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</row>
    <row r="134" spans="1:177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</row>
    <row r="135" spans="1:177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</row>
    <row r="136" spans="1:177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</row>
    <row r="137" spans="1:177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</row>
    <row r="138" spans="1:177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</row>
    <row r="139" spans="1:177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</row>
    <row r="140" spans="1:177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</row>
    <row r="141" spans="1:177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</row>
    <row r="142" spans="1:177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</row>
    <row r="143" spans="1:177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</row>
    <row r="144" spans="1:177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</row>
    <row r="145" spans="1:177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</row>
    <row r="146" spans="1:177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</row>
    <row r="147" spans="1:177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</row>
    <row r="148" spans="1:177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</row>
    <row r="149" spans="1:177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</row>
    <row r="150" spans="1:177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</row>
    <row r="151" spans="1:177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</row>
    <row r="152" spans="1:177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</row>
    <row r="153" spans="1:177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</row>
    <row r="154" spans="1:177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</row>
    <row r="155" spans="1:177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</row>
    <row r="156" spans="1:177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</row>
    <row r="157" spans="1:177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</row>
    <row r="158" spans="1:177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</row>
    <row r="159" spans="1:177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</row>
    <row r="160" spans="1:177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</row>
    <row r="161" spans="1:177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</row>
    <row r="162" spans="1:177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</row>
    <row r="163" spans="1:177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</row>
    <row r="164" spans="1:177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</row>
    <row r="165" spans="1:177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</row>
    <row r="166" spans="1:177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</row>
    <row r="167" spans="1:177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</row>
    <row r="168" spans="1:177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</row>
    <row r="169" spans="1:177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</row>
    <row r="170" spans="1:177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</row>
    <row r="171" spans="1:177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</row>
    <row r="172" spans="1:177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</row>
    <row r="173" spans="1:177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</row>
    <row r="174" spans="1:177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</row>
    <row r="175" spans="1:177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</row>
    <row r="176" spans="1:177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</row>
    <row r="177" spans="1:177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</row>
    <row r="178" spans="1:177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</row>
    <row r="179" spans="1:177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</row>
    <row r="180" spans="1:177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</row>
    <row r="181" spans="1:177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</row>
    <row r="182" spans="1:177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</row>
    <row r="183" spans="1:177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</row>
    <row r="184" spans="1:177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</row>
    <row r="185" spans="1:177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</row>
    <row r="186" spans="1:177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</row>
    <row r="187" spans="1:177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</row>
    <row r="188" spans="1:177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</row>
    <row r="189" spans="1:177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</row>
    <row r="190" spans="1:177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</row>
    <row r="191" spans="1:177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</row>
    <row r="192" spans="1:177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</row>
    <row r="193" spans="1:177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</row>
    <row r="194" spans="1:177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</row>
    <row r="195" spans="1:177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</row>
    <row r="196" spans="1:177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</row>
    <row r="197" spans="1:177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</row>
    <row r="198" spans="1:177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</row>
    <row r="199" spans="1:177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</row>
    <row r="200" spans="1:177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</row>
    <row r="201" spans="1:177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</row>
    <row r="202" spans="1:177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</row>
    <row r="203" spans="1:177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</row>
    <row r="204" spans="1:177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</row>
    <row r="205" spans="1:177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</row>
    <row r="206" spans="1:177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</row>
    <row r="207" spans="1:177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</row>
    <row r="208" spans="1:177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</row>
    <row r="209" spans="1:177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</row>
    <row r="210" spans="1:177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</row>
    <row r="211" spans="1:177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</row>
    <row r="212" spans="1:177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</row>
    <row r="213" spans="1:177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</row>
    <row r="214" spans="1:177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</row>
    <row r="215" spans="1:177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</row>
    <row r="216" spans="1:177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</row>
    <row r="217" spans="1:177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</row>
    <row r="218" spans="1:177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</row>
    <row r="219" spans="1:177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</row>
    <row r="220" spans="1:177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</row>
    <row r="221" spans="1:177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</row>
    <row r="222" spans="1:177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</row>
    <row r="223" spans="1:177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</row>
    <row r="224" spans="1:177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</row>
    <row r="225" spans="1:177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</row>
    <row r="226" spans="1:177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</row>
    <row r="227" spans="1:177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4573</v>
      </c>
      <c r="FT227">
        <v>3245925</v>
      </c>
      <c r="FU227">
        <v>3304942</v>
      </c>
    </row>
    <row r="228" spans="1:177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</row>
    <row r="229" spans="1:177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</row>
    <row r="230" spans="1:177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</row>
    <row r="231" spans="1:177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</row>
    <row r="232" spans="1:177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</row>
    <row r="233" spans="1:177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</row>
    <row r="234" spans="1:177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</row>
    <row r="235" spans="1:177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</row>
    <row r="236" spans="1:177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</row>
    <row r="237" spans="1:177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</row>
    <row r="238" spans="1:177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</row>
    <row r="239" spans="1:177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</row>
    <row r="240" spans="1:177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</row>
    <row r="241" spans="1:177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</row>
    <row r="242" spans="1:177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</row>
    <row r="243" spans="1:177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</row>
    <row r="244" spans="1:177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</row>
    <row r="245" spans="1:177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</row>
    <row r="246" spans="1:177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</row>
    <row r="247" spans="1:177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</row>
    <row r="248" spans="1:177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</row>
    <row r="249" spans="1:177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</row>
    <row r="250" spans="1:177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</row>
    <row r="251" spans="1:177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</row>
    <row r="252" spans="1:177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</row>
    <row r="253" spans="1:177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</row>
    <row r="254" spans="1:177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</row>
    <row r="255" spans="1:177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</row>
    <row r="256" spans="1:177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</row>
    <row r="257" spans="1:177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</row>
    <row r="258" spans="1:177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</row>
    <row r="259" spans="1:177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</row>
    <row r="260" spans="1:177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</row>
    <row r="261" spans="1:177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</row>
    <row r="262" spans="1:177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</row>
    <row r="263" spans="1:177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</row>
    <row r="264" spans="1:177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</row>
    <row r="265" spans="1:177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</row>
    <row r="266" spans="1:177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</row>
    <row r="267" spans="1:177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</row>
    <row r="268" spans="1:177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</row>
    <row r="269" spans="1:177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</row>
    <row r="270" spans="1:177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</row>
    <row r="271" spans="1:177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  <c r="FR271">
        <v>8862</v>
      </c>
      <c r="FS271">
        <v>9137</v>
      </c>
      <c r="FT271">
        <v>9366</v>
      </c>
      <c r="FU271">
        <v>9654</v>
      </c>
    </row>
    <row r="272" spans="1:177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  <c r="FR272">
        <v>144</v>
      </c>
      <c r="FS272">
        <v>153</v>
      </c>
      <c r="FT272">
        <v>167</v>
      </c>
      <c r="FU272">
        <v>181</v>
      </c>
    </row>
    <row r="273" spans="2:177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  <c r="FR273">
        <v>653</v>
      </c>
      <c r="FS273">
        <v>662</v>
      </c>
      <c r="FT273">
        <v>676</v>
      </c>
      <c r="FU273">
        <v>698</v>
      </c>
    </row>
    <row r="274" spans="2:177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  <c r="FR274">
        <v>1114</v>
      </c>
      <c r="FS274">
        <v>1170</v>
      </c>
      <c r="FT274">
        <v>1207</v>
      </c>
      <c r="FU274">
        <v>1277</v>
      </c>
    </row>
    <row r="275" spans="2:177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  <c r="FR275">
        <v>367</v>
      </c>
      <c r="FS275">
        <v>377</v>
      </c>
      <c r="FT275">
        <v>394</v>
      </c>
      <c r="FU275">
        <v>399</v>
      </c>
    </row>
    <row r="276" spans="2:177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  <c r="FR276">
        <v>208</v>
      </c>
      <c r="FS276">
        <v>215</v>
      </c>
      <c r="FT276">
        <v>221</v>
      </c>
      <c r="FU276">
        <v>224</v>
      </c>
    </row>
    <row r="277" spans="2:177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  <c r="FR277">
        <v>273</v>
      </c>
      <c r="FS277">
        <v>281</v>
      </c>
      <c r="FT277">
        <v>296</v>
      </c>
      <c r="FU277">
        <v>320</v>
      </c>
    </row>
    <row r="278" spans="2:177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  <c r="FR278">
        <v>370</v>
      </c>
      <c r="FS278">
        <v>376</v>
      </c>
      <c r="FT278">
        <v>377</v>
      </c>
      <c r="FU278">
        <v>378</v>
      </c>
    </row>
    <row r="279" spans="2:177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  <c r="FR279">
        <v>643</v>
      </c>
      <c r="FS279">
        <v>645</v>
      </c>
      <c r="FT279">
        <v>651</v>
      </c>
      <c r="FU279">
        <v>652</v>
      </c>
    </row>
    <row r="280" spans="2:177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  <c r="FR280">
        <v>436</v>
      </c>
      <c r="FS280">
        <v>456</v>
      </c>
      <c r="FT280">
        <v>490</v>
      </c>
      <c r="FU280">
        <v>515</v>
      </c>
    </row>
    <row r="281" spans="2:177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  <c r="FR281">
        <v>657</v>
      </c>
      <c r="FS281">
        <v>664</v>
      </c>
      <c r="FT281">
        <v>674</v>
      </c>
      <c r="FU281">
        <v>677</v>
      </c>
    </row>
    <row r="282" spans="2:177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  <c r="FR282">
        <v>112</v>
      </c>
      <c r="FS282">
        <v>115</v>
      </c>
      <c r="FT282">
        <v>123</v>
      </c>
      <c r="FU282">
        <v>124</v>
      </c>
    </row>
    <row r="283" spans="2:177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  <c r="FR283">
        <v>287</v>
      </c>
      <c r="FS283">
        <v>295</v>
      </c>
      <c r="FT283">
        <v>323</v>
      </c>
      <c r="FU283">
        <v>331</v>
      </c>
    </row>
    <row r="284" spans="2:177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  <c r="FR284">
        <v>202</v>
      </c>
      <c r="FS284">
        <v>209</v>
      </c>
      <c r="FT284">
        <v>212</v>
      </c>
      <c r="FU284">
        <v>217</v>
      </c>
    </row>
    <row r="285" spans="2:177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  <c r="FR285">
        <v>294</v>
      </c>
      <c r="FS285">
        <v>303</v>
      </c>
      <c r="FT285">
        <v>312</v>
      </c>
      <c r="FU285">
        <v>317</v>
      </c>
    </row>
    <row r="286" spans="2:177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  <c r="FR286">
        <v>74</v>
      </c>
      <c r="FS286">
        <v>82</v>
      </c>
      <c r="FT286">
        <v>85</v>
      </c>
      <c r="FU286">
        <v>85</v>
      </c>
    </row>
    <row r="287" spans="2:177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  <c r="FR287">
        <v>41</v>
      </c>
      <c r="FS287">
        <v>42</v>
      </c>
      <c r="FT287">
        <v>42</v>
      </c>
      <c r="FU287">
        <v>45</v>
      </c>
    </row>
    <row r="288" spans="2:177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  <c r="FR288">
        <v>407</v>
      </c>
      <c r="FS288">
        <v>416</v>
      </c>
      <c r="FT288">
        <v>424</v>
      </c>
      <c r="FU288">
        <v>428</v>
      </c>
    </row>
    <row r="289" spans="2:177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  <c r="FR289">
        <v>465</v>
      </c>
      <c r="FS289">
        <v>481</v>
      </c>
      <c r="FT289">
        <v>495</v>
      </c>
      <c r="FU289">
        <v>509</v>
      </c>
    </row>
    <row r="290" spans="2:177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  <c r="FR290">
        <v>227</v>
      </c>
      <c r="FS290">
        <v>227</v>
      </c>
      <c r="FT290">
        <v>230</v>
      </c>
      <c r="FU290">
        <v>231</v>
      </c>
    </row>
    <row r="291" spans="2:177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  <c r="FR291">
        <v>62</v>
      </c>
      <c r="FS291">
        <v>63</v>
      </c>
      <c r="FT291">
        <v>65</v>
      </c>
      <c r="FU291">
        <v>66</v>
      </c>
    </row>
    <row r="292" spans="2:177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  <c r="FR292">
        <v>399</v>
      </c>
      <c r="FS292">
        <v>403</v>
      </c>
      <c r="FT292">
        <v>414</v>
      </c>
      <c r="FU292">
        <v>416</v>
      </c>
    </row>
    <row r="293" spans="2:177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  <c r="FR293">
        <v>127</v>
      </c>
      <c r="FS293">
        <v>126</v>
      </c>
      <c r="FT293">
        <v>127</v>
      </c>
      <c r="FU293">
        <v>132</v>
      </c>
    </row>
    <row r="294" spans="2:177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  <c r="FR294">
        <v>539</v>
      </c>
      <c r="FS294">
        <v>554</v>
      </c>
      <c r="FT294">
        <v>571</v>
      </c>
      <c r="FU294">
        <v>615</v>
      </c>
    </row>
    <row r="295" spans="2:177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  <c r="FR295">
        <v>362</v>
      </c>
      <c r="FS295">
        <v>372</v>
      </c>
      <c r="FT295">
        <v>391</v>
      </c>
      <c r="FU295">
        <v>395</v>
      </c>
    </row>
    <row r="296" spans="2:177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  <c r="FR296">
        <v>963</v>
      </c>
      <c r="FS296">
        <v>978</v>
      </c>
      <c r="FT296">
        <v>996</v>
      </c>
      <c r="FU296">
        <v>1002</v>
      </c>
    </row>
    <row r="297" spans="2:177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  <c r="FR297">
        <v>841</v>
      </c>
      <c r="FS297">
        <v>864</v>
      </c>
      <c r="FT297">
        <v>941</v>
      </c>
      <c r="FU297">
        <v>967</v>
      </c>
    </row>
    <row r="298" spans="2:177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  <c r="FR298">
        <v>989</v>
      </c>
      <c r="FS298">
        <v>1007</v>
      </c>
      <c r="FT298">
        <v>1029</v>
      </c>
      <c r="FU298">
        <v>1067</v>
      </c>
    </row>
    <row r="299" spans="2:177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  <c r="FR299">
        <v>452</v>
      </c>
      <c r="FS299">
        <v>468</v>
      </c>
      <c r="FT299">
        <v>480</v>
      </c>
      <c r="FU299">
        <v>488</v>
      </c>
    </row>
    <row r="300" spans="2:177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  <c r="FR300">
        <v>882</v>
      </c>
      <c r="FS300">
        <v>919</v>
      </c>
      <c r="FT300">
        <v>951</v>
      </c>
      <c r="FU300">
        <v>1011</v>
      </c>
    </row>
    <row r="301" spans="2:177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  <c r="FR301">
        <v>78</v>
      </c>
      <c r="FS301">
        <v>81</v>
      </c>
      <c r="FT301">
        <v>82</v>
      </c>
      <c r="FU301">
        <v>85</v>
      </c>
    </row>
    <row r="302" spans="2:177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  <c r="FR302">
        <v>922</v>
      </c>
      <c r="FS302">
        <v>928</v>
      </c>
      <c r="FT302">
        <v>932</v>
      </c>
      <c r="FU302">
        <v>938</v>
      </c>
    </row>
    <row r="303" spans="2:177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  <c r="FR303">
        <v>92</v>
      </c>
      <c r="FS303">
        <v>95</v>
      </c>
      <c r="FT303">
        <v>96</v>
      </c>
      <c r="FU303">
        <v>98</v>
      </c>
    </row>
    <row r="304" spans="2:177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  <c r="FR304">
        <v>192</v>
      </c>
      <c r="FS304">
        <v>192</v>
      </c>
      <c r="FT304">
        <v>195</v>
      </c>
      <c r="FU304">
        <v>198</v>
      </c>
    </row>
    <row r="305" spans="2:177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  <c r="FR305">
        <v>337</v>
      </c>
      <c r="FS305">
        <v>343</v>
      </c>
      <c r="FT305">
        <v>348</v>
      </c>
      <c r="FU305">
        <v>354</v>
      </c>
    </row>
    <row r="306" spans="2:177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  <c r="FR306">
        <v>143</v>
      </c>
      <c r="FS306">
        <v>146</v>
      </c>
      <c r="FT306">
        <v>153</v>
      </c>
      <c r="FU306">
        <v>155</v>
      </c>
    </row>
    <row r="307" spans="2:177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  <c r="FR307">
        <v>552</v>
      </c>
      <c r="FS307">
        <v>561</v>
      </c>
      <c r="FT307">
        <v>585</v>
      </c>
      <c r="FU307">
        <v>607</v>
      </c>
    </row>
    <row r="308" spans="2:177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  <c r="FR308">
        <v>374</v>
      </c>
      <c r="FS308">
        <v>402</v>
      </c>
      <c r="FT308">
        <v>418</v>
      </c>
      <c r="FU308">
        <v>435</v>
      </c>
    </row>
    <row r="309" spans="2:177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  <c r="FR309">
        <v>6030</v>
      </c>
      <c r="FS309">
        <v>6219</v>
      </c>
      <c r="FT309">
        <v>6433</v>
      </c>
      <c r="FU309">
        <v>6746</v>
      </c>
    </row>
    <row r="310" spans="2:177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  <c r="FR310">
        <v>81</v>
      </c>
      <c r="FS310">
        <v>87</v>
      </c>
      <c r="FT310">
        <v>87</v>
      </c>
      <c r="FU310">
        <v>89</v>
      </c>
    </row>
    <row r="311" spans="2:177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  <c r="FR311">
        <v>537</v>
      </c>
      <c r="FS311">
        <v>555</v>
      </c>
      <c r="FT311">
        <v>568</v>
      </c>
      <c r="FU311">
        <v>577</v>
      </c>
    </row>
    <row r="312" spans="2:177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  <c r="FR312">
        <v>117</v>
      </c>
      <c r="FS312">
        <v>121</v>
      </c>
      <c r="FT312">
        <v>125</v>
      </c>
      <c r="FU312">
        <v>136</v>
      </c>
    </row>
    <row r="313" spans="2:177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  <c r="FR313">
        <v>1494</v>
      </c>
      <c r="FS313">
        <v>1535</v>
      </c>
      <c r="FT313">
        <v>1572</v>
      </c>
      <c r="FU313">
        <v>1596</v>
      </c>
    </row>
    <row r="314" spans="2:177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  <c r="FR314">
        <v>574</v>
      </c>
      <c r="FS314">
        <v>596</v>
      </c>
      <c r="FT314">
        <v>622</v>
      </c>
      <c r="FU314">
        <v>639</v>
      </c>
    </row>
    <row r="315" spans="2:177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  <c r="FR315">
        <v>480</v>
      </c>
      <c r="FS315">
        <v>480</v>
      </c>
      <c r="FT315">
        <v>481</v>
      </c>
      <c r="FU315">
        <v>484</v>
      </c>
    </row>
    <row r="316" spans="2:177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  <c r="FR316">
        <v>206</v>
      </c>
      <c r="FS316">
        <v>212</v>
      </c>
      <c r="FT316">
        <v>215</v>
      </c>
      <c r="FU316">
        <v>219</v>
      </c>
    </row>
    <row r="317" spans="2:177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  <c r="FR317">
        <v>1907</v>
      </c>
      <c r="FS317">
        <v>1983</v>
      </c>
      <c r="FT317">
        <v>2119</v>
      </c>
      <c r="FU317">
        <v>2268</v>
      </c>
    </row>
    <row r="318" spans="2:177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  <c r="FR318">
        <v>330</v>
      </c>
      <c r="FS318">
        <v>342</v>
      </c>
      <c r="FT318">
        <v>352</v>
      </c>
      <c r="FU318">
        <v>354</v>
      </c>
    </row>
    <row r="319" spans="2:177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  <c r="FR319">
        <v>245</v>
      </c>
      <c r="FS319">
        <v>267</v>
      </c>
      <c r="FT319">
        <v>275</v>
      </c>
      <c r="FU319">
        <v>290</v>
      </c>
    </row>
    <row r="320" spans="2:177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  <c r="FR320">
        <v>1866</v>
      </c>
      <c r="FS320">
        <v>1904</v>
      </c>
      <c r="FT320">
        <v>1926</v>
      </c>
      <c r="FU320">
        <v>1980</v>
      </c>
    </row>
    <row r="321" spans="2:177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  <c r="FR321">
        <v>4418</v>
      </c>
      <c r="FS321">
        <v>4625</v>
      </c>
      <c r="FT321">
        <v>4753</v>
      </c>
      <c r="FU321">
        <v>4904</v>
      </c>
    </row>
    <row r="322" spans="2:177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  <c r="FR322">
        <v>249</v>
      </c>
      <c r="FS322">
        <v>255</v>
      </c>
      <c r="FT322">
        <v>255</v>
      </c>
      <c r="FU322">
        <v>260</v>
      </c>
    </row>
    <row r="323" spans="2:177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  <c r="FR323">
        <v>4339</v>
      </c>
      <c r="FS323">
        <v>4397</v>
      </c>
      <c r="FT323">
        <v>4430</v>
      </c>
      <c r="FU323">
        <v>4547</v>
      </c>
    </row>
    <row r="324" spans="2:177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  <c r="FR324">
        <v>1220</v>
      </c>
      <c r="FS324">
        <v>1241</v>
      </c>
      <c r="FT324">
        <v>1269</v>
      </c>
      <c r="FU324">
        <v>1338</v>
      </c>
    </row>
    <row r="325" spans="2:177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  <c r="FR325">
        <v>209</v>
      </c>
      <c r="FS325">
        <v>224</v>
      </c>
      <c r="FT325">
        <v>236</v>
      </c>
      <c r="FU325">
        <v>250</v>
      </c>
    </row>
    <row r="326" spans="2:177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  <c r="FR326">
        <v>255</v>
      </c>
      <c r="FS326">
        <v>262</v>
      </c>
      <c r="FT326">
        <v>269</v>
      </c>
      <c r="FU326">
        <v>274</v>
      </c>
    </row>
    <row r="327" spans="2:177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  <c r="FR327">
        <v>459</v>
      </c>
      <c r="FS327">
        <v>467</v>
      </c>
      <c r="FT327">
        <v>472</v>
      </c>
      <c r="FU327">
        <v>479</v>
      </c>
    </row>
    <row r="328" spans="2:177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  <c r="FR328">
        <v>244</v>
      </c>
      <c r="FS328">
        <v>248</v>
      </c>
      <c r="FT328">
        <v>258</v>
      </c>
      <c r="FU328">
        <v>263</v>
      </c>
    </row>
    <row r="329" spans="2:177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  <c r="FR329">
        <v>657</v>
      </c>
      <c r="FS329">
        <v>665</v>
      </c>
      <c r="FT329">
        <v>675</v>
      </c>
      <c r="FU329">
        <v>686</v>
      </c>
    </row>
    <row r="330" spans="2:177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  <c r="FR330">
        <v>469</v>
      </c>
      <c r="FS330">
        <v>484</v>
      </c>
      <c r="FT330">
        <v>513</v>
      </c>
      <c r="FU330">
        <v>544</v>
      </c>
    </row>
    <row r="331" spans="2:177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  <c r="FR331">
        <v>1509</v>
      </c>
      <c r="FS331">
        <v>1557</v>
      </c>
      <c r="FT331">
        <v>1642</v>
      </c>
      <c r="FU331">
        <v>1691</v>
      </c>
    </row>
    <row r="332" spans="2:177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  <c r="FR332">
        <v>285</v>
      </c>
      <c r="FS332">
        <v>287</v>
      </c>
      <c r="FT332">
        <v>291</v>
      </c>
      <c r="FU332">
        <v>292</v>
      </c>
    </row>
    <row r="333" spans="2:177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  <c r="FR333">
        <v>349</v>
      </c>
      <c r="FS333">
        <v>367</v>
      </c>
      <c r="FT333">
        <v>389</v>
      </c>
      <c r="FU333">
        <v>401</v>
      </c>
    </row>
    <row r="334" spans="2:177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  <c r="FR334">
        <v>616</v>
      </c>
      <c r="FS334">
        <v>625</v>
      </c>
      <c r="FT334">
        <v>628</v>
      </c>
      <c r="FU334">
        <v>630</v>
      </c>
    </row>
    <row r="335" spans="2:177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  <c r="FR335">
        <v>2544</v>
      </c>
      <c r="FS335">
        <v>2586</v>
      </c>
      <c r="FT335">
        <v>2632</v>
      </c>
      <c r="FU335">
        <v>2690</v>
      </c>
    </row>
    <row r="336" spans="2:177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  <c r="FR336">
        <v>1051</v>
      </c>
      <c r="FS336">
        <v>1056</v>
      </c>
      <c r="FT336">
        <v>1061</v>
      </c>
      <c r="FU336">
        <v>1075</v>
      </c>
    </row>
    <row r="337" spans="2:177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  <c r="FR337">
        <v>127</v>
      </c>
      <c r="FS337">
        <v>136</v>
      </c>
      <c r="FT337">
        <v>141</v>
      </c>
      <c r="FU337">
        <v>148</v>
      </c>
    </row>
    <row r="338" spans="2:177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  <c r="FR338">
        <v>296</v>
      </c>
      <c r="FS338">
        <v>299</v>
      </c>
      <c r="FT338">
        <v>303</v>
      </c>
      <c r="FU338">
        <v>303</v>
      </c>
    </row>
    <row r="339" spans="2:177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  <c r="FR339">
        <v>289</v>
      </c>
      <c r="FS339">
        <v>292</v>
      </c>
      <c r="FT339">
        <v>296</v>
      </c>
      <c r="FU339">
        <v>299</v>
      </c>
    </row>
    <row r="340" spans="2:177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</row>
    <row r="341" spans="2:177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  <c r="FR341">
        <v>1</v>
      </c>
      <c r="FS341">
        <v>1</v>
      </c>
      <c r="FT341">
        <v>1</v>
      </c>
      <c r="FU341">
        <v>1</v>
      </c>
    </row>
    <row r="342" spans="2:177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  <c r="FR342">
        <v>619</v>
      </c>
      <c r="FS342">
        <v>641</v>
      </c>
      <c r="FT342">
        <v>671</v>
      </c>
      <c r="FU342">
        <v>705</v>
      </c>
    </row>
    <row r="343" spans="2:177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  <c r="FR343">
        <v>12</v>
      </c>
      <c r="FS343">
        <v>12</v>
      </c>
      <c r="FT343">
        <v>13</v>
      </c>
      <c r="FU343">
        <v>14</v>
      </c>
    </row>
    <row r="344" spans="2:177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3</v>
      </c>
      <c r="FT344">
        <v>3</v>
      </c>
      <c r="FU344">
        <v>3</v>
      </c>
    </row>
    <row r="345" spans="2:177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</row>
    <row r="346" spans="2:177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</row>
    <row r="347" spans="2:177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  <c r="FR347">
        <v>185</v>
      </c>
      <c r="FS347">
        <v>201</v>
      </c>
      <c r="FT347">
        <v>224</v>
      </c>
      <c r="FU347">
        <v>245</v>
      </c>
    </row>
    <row r="348" spans="2:177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  <c r="FR348">
        <v>2</v>
      </c>
      <c r="FS348">
        <v>2</v>
      </c>
      <c r="FT348">
        <v>2</v>
      </c>
      <c r="FU348">
        <v>2</v>
      </c>
    </row>
    <row r="349" spans="2:177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</row>
    <row r="350" spans="2:177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  <c r="FR350">
        <v>46</v>
      </c>
      <c r="FS350">
        <v>47</v>
      </c>
      <c r="FT350">
        <v>48</v>
      </c>
      <c r="FU350">
        <v>51</v>
      </c>
    </row>
    <row r="351" spans="2:177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  <c r="FR351">
        <v>182</v>
      </c>
      <c r="FS351">
        <v>189</v>
      </c>
      <c r="FT351">
        <v>191</v>
      </c>
      <c r="FU351">
        <v>200</v>
      </c>
    </row>
    <row r="352" spans="2:177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  <c r="FR352">
        <v>23</v>
      </c>
      <c r="FS352">
        <v>23</v>
      </c>
      <c r="FT352">
        <v>23</v>
      </c>
      <c r="FU352">
        <v>23</v>
      </c>
    </row>
    <row r="353" spans="2:177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  <c r="FR353">
        <v>4</v>
      </c>
      <c r="FS353">
        <v>4</v>
      </c>
      <c r="FT353">
        <v>4</v>
      </c>
      <c r="FU353">
        <v>5</v>
      </c>
    </row>
    <row r="354" spans="2:177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  <c r="FR354">
        <v>2</v>
      </c>
      <c r="FS354">
        <v>2</v>
      </c>
      <c r="FT354">
        <v>2</v>
      </c>
      <c r="FU354">
        <v>2</v>
      </c>
    </row>
    <row r="355" spans="2:177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</row>
    <row r="356" spans="2:177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  <c r="FR356">
        <v>127</v>
      </c>
      <c r="FS356">
        <v>131</v>
      </c>
      <c r="FT356">
        <v>134</v>
      </c>
      <c r="FU356">
        <v>146</v>
      </c>
    </row>
    <row r="357" spans="2:177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  <c r="FR357">
        <v>10</v>
      </c>
      <c r="FS357">
        <v>12</v>
      </c>
      <c r="FT357">
        <v>12</v>
      </c>
      <c r="FU357">
        <v>15</v>
      </c>
    </row>
    <row r="358" spans="2:177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  <c r="FR358">
        <v>4</v>
      </c>
      <c r="FS358">
        <v>4</v>
      </c>
      <c r="FT358">
        <v>4</v>
      </c>
      <c r="FU358">
        <v>4</v>
      </c>
    </row>
    <row r="359" spans="2:177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  <c r="FR359">
        <v>6</v>
      </c>
      <c r="FS359">
        <v>6</v>
      </c>
      <c r="FT359">
        <v>6</v>
      </c>
      <c r="FU359">
        <v>6</v>
      </c>
    </row>
    <row r="360" spans="2:177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  <c r="FR360">
        <v>6</v>
      </c>
      <c r="FS360">
        <v>6</v>
      </c>
      <c r="FT360">
        <v>6</v>
      </c>
      <c r="FU360">
        <v>6</v>
      </c>
    </row>
    <row r="361" spans="2:177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  <c r="FR361">
        <v>2</v>
      </c>
      <c r="FS361">
        <v>2</v>
      </c>
      <c r="FT361">
        <v>2</v>
      </c>
      <c r="FU361">
        <v>2</v>
      </c>
    </row>
    <row r="362" spans="2:177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  <c r="FR362">
        <v>13</v>
      </c>
      <c r="FS362">
        <v>13</v>
      </c>
      <c r="FT362">
        <v>13</v>
      </c>
      <c r="FU362">
        <v>13</v>
      </c>
    </row>
    <row r="363" spans="2:177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</row>
    <row r="364" spans="2:177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  <c r="FR364">
        <v>10</v>
      </c>
      <c r="FS364">
        <v>10</v>
      </c>
      <c r="FT364">
        <v>10</v>
      </c>
      <c r="FU364">
        <v>10</v>
      </c>
    </row>
    <row r="365" spans="2:177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  <c r="FR365">
        <v>6</v>
      </c>
      <c r="FS365">
        <v>6</v>
      </c>
      <c r="FT365">
        <v>6</v>
      </c>
      <c r="FU365">
        <v>10</v>
      </c>
    </row>
    <row r="366" spans="2:177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  <c r="FR366">
        <v>3</v>
      </c>
      <c r="FS366">
        <v>3</v>
      </c>
      <c r="FT366">
        <v>3</v>
      </c>
      <c r="FU366">
        <v>3</v>
      </c>
    </row>
    <row r="367" spans="2:177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</row>
    <row r="368" spans="2:177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  <c r="FR368">
        <v>5</v>
      </c>
      <c r="FS368">
        <v>5</v>
      </c>
      <c r="FT368">
        <v>7</v>
      </c>
      <c r="FU368">
        <v>13</v>
      </c>
    </row>
    <row r="369" spans="2:177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  <c r="FR369">
        <v>2520</v>
      </c>
      <c r="FS369">
        <v>2534</v>
      </c>
      <c r="FT369">
        <v>2551</v>
      </c>
      <c r="FU369">
        <v>2579</v>
      </c>
    </row>
    <row r="370" spans="2:177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  <c r="FR370">
        <v>905</v>
      </c>
      <c r="FS370">
        <v>980</v>
      </c>
      <c r="FT370">
        <v>1020</v>
      </c>
      <c r="FU370">
        <v>1049</v>
      </c>
    </row>
    <row r="371" spans="2:177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  <c r="FR371">
        <v>2338</v>
      </c>
      <c r="FS371">
        <v>2379</v>
      </c>
      <c r="FT371">
        <v>2427</v>
      </c>
      <c r="FU371">
        <v>2457</v>
      </c>
    </row>
    <row r="372" spans="2:177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  <c r="FR372">
        <v>385</v>
      </c>
      <c r="FS372">
        <v>424</v>
      </c>
      <c r="FT372">
        <v>439</v>
      </c>
      <c r="FU372">
        <v>445</v>
      </c>
    </row>
    <row r="373" spans="2:177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  <c r="FR373">
        <v>180</v>
      </c>
      <c r="FS373">
        <v>184</v>
      </c>
      <c r="FT373">
        <v>201</v>
      </c>
      <c r="FU373">
        <v>204</v>
      </c>
    </row>
    <row r="374" spans="2:177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  <c r="FR374">
        <v>27</v>
      </c>
      <c r="FS374">
        <v>29</v>
      </c>
      <c r="FT374">
        <v>32</v>
      </c>
      <c r="FU374">
        <v>32</v>
      </c>
    </row>
    <row r="375" spans="2:177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  <c r="FR375">
        <v>384</v>
      </c>
      <c r="FS375">
        <v>394</v>
      </c>
      <c r="FT375">
        <v>398</v>
      </c>
      <c r="FU375">
        <v>407</v>
      </c>
    </row>
    <row r="376" spans="2:177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  <c r="FR376">
        <v>73165</v>
      </c>
      <c r="FS376">
        <v>76328</v>
      </c>
      <c r="FT376">
        <v>78481</v>
      </c>
      <c r="FU376">
        <v>80146</v>
      </c>
    </row>
    <row r="377" spans="2:177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  <c r="FR377">
        <v>1595</v>
      </c>
      <c r="FS377">
        <v>1696</v>
      </c>
      <c r="FT377">
        <v>1759</v>
      </c>
      <c r="FU377">
        <v>1825</v>
      </c>
    </row>
    <row r="378" spans="2:177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  <c r="FR378">
        <v>4150</v>
      </c>
      <c r="FS378">
        <v>4255</v>
      </c>
      <c r="FT378">
        <v>4279</v>
      </c>
      <c r="FU378">
        <v>4337</v>
      </c>
    </row>
    <row r="379" spans="2:177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  <c r="FR379">
        <v>10835</v>
      </c>
      <c r="FS379">
        <v>11172</v>
      </c>
      <c r="FT379">
        <v>11443</v>
      </c>
      <c r="FU379">
        <v>11767</v>
      </c>
    </row>
    <row r="380" spans="2:177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  <c r="FR380">
        <v>5156</v>
      </c>
      <c r="FS380">
        <v>5332</v>
      </c>
      <c r="FT380">
        <v>5513</v>
      </c>
      <c r="FU380">
        <v>5614</v>
      </c>
    </row>
    <row r="381" spans="2:177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  <c r="FR381">
        <v>2095</v>
      </c>
      <c r="FS381">
        <v>2133</v>
      </c>
      <c r="FT381">
        <v>2162</v>
      </c>
      <c r="FU381">
        <v>2180</v>
      </c>
    </row>
    <row r="382" spans="2:177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  <c r="FR382">
        <v>1037</v>
      </c>
      <c r="FS382">
        <v>1058</v>
      </c>
      <c r="FT382">
        <v>1082</v>
      </c>
      <c r="FU382">
        <v>1123</v>
      </c>
    </row>
    <row r="383" spans="2:177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  <c r="FR383">
        <v>7899</v>
      </c>
      <c r="FS383">
        <v>7994</v>
      </c>
      <c r="FT383">
        <v>8143</v>
      </c>
      <c r="FU383">
        <v>8302</v>
      </c>
    </row>
    <row r="384" spans="2:177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  <c r="FR384">
        <v>51</v>
      </c>
      <c r="FS384">
        <v>52</v>
      </c>
      <c r="FT384">
        <v>56</v>
      </c>
      <c r="FU384">
        <v>59</v>
      </c>
    </row>
    <row r="385" spans="2:177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  <c r="FR385">
        <v>90</v>
      </c>
      <c r="FS385">
        <v>93</v>
      </c>
      <c r="FT385">
        <v>97</v>
      </c>
      <c r="FU385">
        <v>100</v>
      </c>
    </row>
    <row r="386" spans="2:177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  <c r="FR386">
        <v>26</v>
      </c>
      <c r="FS386">
        <v>28</v>
      </c>
      <c r="FT386">
        <v>29</v>
      </c>
      <c r="FU386">
        <v>30</v>
      </c>
    </row>
    <row r="387" spans="2:177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  <c r="FR387">
        <v>3270</v>
      </c>
      <c r="FS387">
        <v>3355</v>
      </c>
      <c r="FT387">
        <v>3416</v>
      </c>
      <c r="FU387">
        <v>3470</v>
      </c>
    </row>
    <row r="388" spans="2:177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  <c r="FR388">
        <v>42</v>
      </c>
      <c r="FS388">
        <v>45</v>
      </c>
      <c r="FT388">
        <v>46</v>
      </c>
      <c r="FU388">
        <v>51</v>
      </c>
    </row>
    <row r="389" spans="2:177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  <c r="FR389">
        <v>58</v>
      </c>
      <c r="FS389">
        <v>69</v>
      </c>
      <c r="FT389">
        <v>75</v>
      </c>
      <c r="FU389">
        <v>80</v>
      </c>
    </row>
    <row r="390" spans="2:177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  <c r="FR390">
        <v>2</v>
      </c>
      <c r="FS390">
        <v>2</v>
      </c>
      <c r="FT390">
        <v>2</v>
      </c>
      <c r="FU390">
        <v>3</v>
      </c>
    </row>
    <row r="391" spans="2:177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  <c r="FR391">
        <v>212</v>
      </c>
      <c r="FS391">
        <v>220</v>
      </c>
      <c r="FT391">
        <v>225</v>
      </c>
      <c r="FU391">
        <v>228</v>
      </c>
    </row>
    <row r="392" spans="2:177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  <c r="FR392">
        <v>201</v>
      </c>
      <c r="FS392">
        <v>207</v>
      </c>
      <c r="FT392">
        <v>210</v>
      </c>
      <c r="FU392">
        <v>217</v>
      </c>
    </row>
    <row r="393" spans="2:177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  <c r="FR393">
        <v>66</v>
      </c>
      <c r="FS393">
        <v>70</v>
      </c>
      <c r="FT393">
        <v>75</v>
      </c>
      <c r="FU393">
        <v>71</v>
      </c>
    </row>
    <row r="394" spans="2:177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  <c r="FR394">
        <v>77</v>
      </c>
      <c r="FS394">
        <v>78</v>
      </c>
      <c r="FT394">
        <v>80</v>
      </c>
      <c r="FU394">
        <v>81</v>
      </c>
    </row>
    <row r="395" spans="2:177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  <c r="FR395">
        <v>124</v>
      </c>
      <c r="FS395">
        <v>128</v>
      </c>
      <c r="FT395">
        <v>130</v>
      </c>
      <c r="FU395">
        <v>132</v>
      </c>
    </row>
    <row r="396" spans="2:177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  <c r="FR396">
        <v>32</v>
      </c>
      <c r="FS396">
        <v>31</v>
      </c>
      <c r="FT396">
        <v>35</v>
      </c>
      <c r="FU396">
        <v>37</v>
      </c>
    </row>
    <row r="397" spans="2:177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  <c r="FR397">
        <v>103</v>
      </c>
      <c r="FS397">
        <v>105</v>
      </c>
      <c r="FT397">
        <v>107</v>
      </c>
      <c r="FU397">
        <v>109</v>
      </c>
    </row>
    <row r="398" spans="2:177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  <c r="FR398">
        <v>84</v>
      </c>
      <c r="FS398">
        <v>86</v>
      </c>
      <c r="FT398">
        <v>89</v>
      </c>
      <c r="FU398">
        <v>92</v>
      </c>
    </row>
    <row r="399" spans="2:177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  <c r="FR399">
        <v>514</v>
      </c>
      <c r="FS399">
        <v>524</v>
      </c>
      <c r="FT399">
        <v>541</v>
      </c>
      <c r="FU399">
        <v>545</v>
      </c>
    </row>
    <row r="400" spans="2:177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  <c r="FR400">
        <v>247</v>
      </c>
      <c r="FS400">
        <v>260</v>
      </c>
      <c r="FT400">
        <v>270</v>
      </c>
      <c r="FU400">
        <v>275</v>
      </c>
    </row>
    <row r="401" spans="2:177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  <c r="FR401">
        <v>815</v>
      </c>
      <c r="FS401">
        <v>817</v>
      </c>
      <c r="FT401">
        <v>833</v>
      </c>
      <c r="FU401">
        <v>841</v>
      </c>
    </row>
    <row r="402" spans="2:177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  <c r="FR402">
        <v>93</v>
      </c>
      <c r="FS402">
        <v>94</v>
      </c>
      <c r="FT402">
        <v>95</v>
      </c>
      <c r="FU402">
        <v>101</v>
      </c>
    </row>
    <row r="403" spans="2:177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  <c r="FR403">
        <v>10</v>
      </c>
      <c r="FS403">
        <v>10</v>
      </c>
      <c r="FT403">
        <v>10</v>
      </c>
      <c r="FU403">
        <v>12</v>
      </c>
    </row>
    <row r="404" spans="2:177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  <c r="FR404">
        <v>71</v>
      </c>
      <c r="FS404">
        <v>75</v>
      </c>
      <c r="FT404">
        <v>79</v>
      </c>
      <c r="FU404">
        <v>81</v>
      </c>
    </row>
    <row r="405" spans="2:177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  <c r="FR405">
        <v>85</v>
      </c>
      <c r="FS405">
        <v>85</v>
      </c>
      <c r="FT405">
        <v>89</v>
      </c>
      <c r="FU405">
        <v>92</v>
      </c>
    </row>
    <row r="406" spans="2:177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  <c r="FR406">
        <v>701</v>
      </c>
      <c r="FS406">
        <v>727</v>
      </c>
      <c r="FT406">
        <v>757</v>
      </c>
      <c r="FU406">
        <v>771</v>
      </c>
    </row>
    <row r="407" spans="2:177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  <c r="FR407">
        <v>28</v>
      </c>
      <c r="FS407">
        <v>28</v>
      </c>
      <c r="FT407">
        <v>30</v>
      </c>
      <c r="FU407">
        <v>30</v>
      </c>
    </row>
    <row r="408" spans="2:177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  <c r="FR408">
        <v>17</v>
      </c>
      <c r="FS408">
        <v>17</v>
      </c>
      <c r="FT408">
        <v>17</v>
      </c>
      <c r="FU408">
        <v>18</v>
      </c>
    </row>
    <row r="409" spans="2:177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  <c r="FR409">
        <v>303</v>
      </c>
      <c r="FS409">
        <v>311</v>
      </c>
      <c r="FT409">
        <v>320</v>
      </c>
      <c r="FU409">
        <v>332</v>
      </c>
    </row>
    <row r="410" spans="2:177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  <c r="FR410">
        <v>51</v>
      </c>
      <c r="FS410">
        <v>52</v>
      </c>
      <c r="FT410">
        <v>53</v>
      </c>
      <c r="FU410">
        <v>55</v>
      </c>
    </row>
    <row r="411" spans="2:177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  <c r="FR411">
        <v>141</v>
      </c>
      <c r="FS411">
        <v>145</v>
      </c>
      <c r="FT411">
        <v>147</v>
      </c>
      <c r="FU411">
        <v>148</v>
      </c>
    </row>
    <row r="412" spans="2:177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  <c r="FR412">
        <v>70</v>
      </c>
      <c r="FS412">
        <v>70</v>
      </c>
      <c r="FT412">
        <v>76</v>
      </c>
      <c r="FU412">
        <v>79</v>
      </c>
    </row>
    <row r="413" spans="2:177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  <c r="FR413">
        <v>743</v>
      </c>
      <c r="FS413">
        <v>887</v>
      </c>
      <c r="FT413">
        <v>1213</v>
      </c>
      <c r="FU413">
        <v>1266</v>
      </c>
    </row>
    <row r="414" spans="2:177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  <c r="FR414">
        <v>121</v>
      </c>
      <c r="FS414">
        <v>131</v>
      </c>
      <c r="FT414">
        <v>135</v>
      </c>
      <c r="FU414">
        <v>137</v>
      </c>
    </row>
    <row r="415" spans="2:177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  <c r="FR415">
        <v>66</v>
      </c>
      <c r="FS415">
        <v>66</v>
      </c>
      <c r="FT415">
        <v>71</v>
      </c>
      <c r="FU415">
        <v>73</v>
      </c>
    </row>
    <row r="416" spans="2:177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  <c r="FR416">
        <v>24</v>
      </c>
      <c r="FS416">
        <v>24</v>
      </c>
      <c r="FT416">
        <v>25</v>
      </c>
      <c r="FU416">
        <v>25</v>
      </c>
    </row>
    <row r="417" spans="2:177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  <c r="FR417">
        <v>39</v>
      </c>
      <c r="FS417">
        <v>38</v>
      </c>
      <c r="FT417">
        <v>41</v>
      </c>
      <c r="FU417">
        <v>41</v>
      </c>
    </row>
    <row r="418" spans="2:177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  <c r="FR418">
        <v>808</v>
      </c>
      <c r="FS418">
        <v>831</v>
      </c>
      <c r="FT418">
        <v>850</v>
      </c>
      <c r="FU418">
        <v>861</v>
      </c>
    </row>
    <row r="419" spans="2:177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  <c r="FR419">
        <v>339</v>
      </c>
      <c r="FS419">
        <v>351</v>
      </c>
      <c r="FT419">
        <v>363</v>
      </c>
      <c r="FU419">
        <v>366</v>
      </c>
    </row>
    <row r="420" spans="2:177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  <c r="FR420">
        <v>24</v>
      </c>
      <c r="FS420">
        <v>24</v>
      </c>
      <c r="FT420">
        <v>24</v>
      </c>
      <c r="FU420">
        <v>29</v>
      </c>
    </row>
    <row r="421" spans="2:177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  <c r="FR421">
        <v>111</v>
      </c>
      <c r="FS421">
        <v>112</v>
      </c>
      <c r="FT421">
        <v>115</v>
      </c>
      <c r="FU421">
        <v>115</v>
      </c>
    </row>
    <row r="422" spans="2:177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  <c r="FR422">
        <v>817</v>
      </c>
      <c r="FS422">
        <v>818</v>
      </c>
      <c r="FT422">
        <v>825</v>
      </c>
      <c r="FU422">
        <v>827</v>
      </c>
    </row>
    <row r="423" spans="2:177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  <c r="FR423">
        <v>1046</v>
      </c>
      <c r="FS423">
        <v>1048</v>
      </c>
      <c r="FT423">
        <v>1048</v>
      </c>
      <c r="FU423">
        <v>1048</v>
      </c>
    </row>
    <row r="424" spans="2:177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  <c r="FR424">
        <v>40</v>
      </c>
      <c r="FS424">
        <v>40</v>
      </c>
      <c r="FT424">
        <v>42</v>
      </c>
      <c r="FU424">
        <v>43</v>
      </c>
    </row>
    <row r="425" spans="2:177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  <c r="FR425">
        <v>65</v>
      </c>
      <c r="FS425">
        <v>72</v>
      </c>
      <c r="FT425">
        <v>77</v>
      </c>
      <c r="FU425">
        <v>81</v>
      </c>
    </row>
    <row r="426" spans="2:177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  <c r="FR426">
        <v>182</v>
      </c>
      <c r="FS426">
        <v>189</v>
      </c>
      <c r="FT426">
        <v>194</v>
      </c>
      <c r="FU426">
        <v>197</v>
      </c>
    </row>
    <row r="427" spans="2:177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  <c r="FR427">
        <v>214</v>
      </c>
      <c r="FS427">
        <v>215</v>
      </c>
      <c r="FT427">
        <v>222</v>
      </c>
      <c r="FU427">
        <v>223</v>
      </c>
    </row>
    <row r="428" spans="2:177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  <c r="FR428">
        <v>12</v>
      </c>
      <c r="FS428">
        <v>12</v>
      </c>
      <c r="FT428">
        <v>13</v>
      </c>
      <c r="FU428">
        <v>13</v>
      </c>
    </row>
    <row r="429" spans="2:177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  <c r="FR429">
        <v>237</v>
      </c>
      <c r="FS429">
        <v>241</v>
      </c>
      <c r="FT429">
        <v>254</v>
      </c>
      <c r="FU429">
        <v>265</v>
      </c>
    </row>
    <row r="430" spans="2:177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  <c r="FR430">
        <v>275</v>
      </c>
      <c r="FS430">
        <v>290</v>
      </c>
      <c r="FT430">
        <v>304</v>
      </c>
      <c r="FU430">
        <v>314</v>
      </c>
    </row>
    <row r="431" spans="2:177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  <c r="FR431">
        <v>19</v>
      </c>
      <c r="FS431">
        <v>19</v>
      </c>
      <c r="FT431">
        <v>20</v>
      </c>
      <c r="FU431">
        <v>21</v>
      </c>
    </row>
    <row r="432" spans="2:177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  <c r="FR432">
        <v>8</v>
      </c>
      <c r="FS432">
        <v>8</v>
      </c>
      <c r="FT432">
        <v>8</v>
      </c>
      <c r="FU432">
        <v>7</v>
      </c>
    </row>
    <row r="433" spans="2:177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  <c r="FR433">
        <v>107</v>
      </c>
      <c r="FS433">
        <v>108</v>
      </c>
      <c r="FT433">
        <v>109</v>
      </c>
      <c r="FU433">
        <v>109</v>
      </c>
    </row>
    <row r="434" spans="2:177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  <c r="FR434">
        <v>7</v>
      </c>
      <c r="FS434">
        <v>8</v>
      </c>
      <c r="FT434">
        <v>8</v>
      </c>
      <c r="FU434">
        <v>10</v>
      </c>
    </row>
    <row r="435" spans="2:177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  <c r="FR435">
        <v>29</v>
      </c>
      <c r="FS435">
        <v>32</v>
      </c>
      <c r="FT435">
        <v>33</v>
      </c>
      <c r="FU435">
        <v>34</v>
      </c>
    </row>
    <row r="436" spans="2:177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  <c r="FR436">
        <v>32</v>
      </c>
      <c r="FS436">
        <v>33</v>
      </c>
      <c r="FT436">
        <v>33</v>
      </c>
      <c r="FU436">
        <v>34</v>
      </c>
    </row>
    <row r="437" spans="2:177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  <c r="FR437">
        <v>165</v>
      </c>
      <c r="FS437">
        <v>171</v>
      </c>
      <c r="FT437">
        <v>172</v>
      </c>
      <c r="FU437">
        <v>173</v>
      </c>
    </row>
    <row r="438" spans="2:177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  <c r="FR438">
        <v>19</v>
      </c>
      <c r="FS438">
        <v>20</v>
      </c>
      <c r="FT438">
        <v>23</v>
      </c>
      <c r="FU438">
        <v>19</v>
      </c>
    </row>
    <row r="439" spans="2:177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  <c r="FR439">
        <v>64</v>
      </c>
      <c r="FS439">
        <v>69</v>
      </c>
      <c r="FT439">
        <v>72</v>
      </c>
      <c r="FU439">
        <v>75</v>
      </c>
    </row>
    <row r="440" spans="2:177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  <c r="FR440">
        <v>84</v>
      </c>
      <c r="FS440">
        <v>86</v>
      </c>
      <c r="FT440">
        <v>86</v>
      </c>
      <c r="FU440">
        <v>88</v>
      </c>
    </row>
    <row r="441" spans="2:177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  <c r="FR441">
        <v>585</v>
      </c>
      <c r="FS441">
        <v>626</v>
      </c>
      <c r="FT441">
        <v>641</v>
      </c>
      <c r="FU441">
        <v>655</v>
      </c>
    </row>
    <row r="442" spans="2:177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  <c r="FR442">
        <v>26</v>
      </c>
      <c r="FS442">
        <v>28</v>
      </c>
      <c r="FT442">
        <v>28</v>
      </c>
      <c r="FU442">
        <v>30</v>
      </c>
    </row>
    <row r="443" spans="2:177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  <c r="FR443">
        <v>2713</v>
      </c>
      <c r="FS443">
        <v>2810</v>
      </c>
      <c r="FT443">
        <v>2886</v>
      </c>
      <c r="FU443">
        <v>2938</v>
      </c>
    </row>
    <row r="444" spans="2:177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  <c r="FR444">
        <v>61</v>
      </c>
      <c r="FS444">
        <v>64</v>
      </c>
      <c r="FT444">
        <v>75</v>
      </c>
      <c r="FU444">
        <v>76</v>
      </c>
    </row>
    <row r="445" spans="2:177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  <c r="FR445">
        <v>898</v>
      </c>
      <c r="FS445">
        <v>901</v>
      </c>
      <c r="FT445">
        <v>903</v>
      </c>
      <c r="FU445">
        <v>906</v>
      </c>
    </row>
    <row r="446" spans="2:177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  <c r="FR446">
        <v>420</v>
      </c>
      <c r="FS446">
        <v>433</v>
      </c>
      <c r="FT446">
        <v>458</v>
      </c>
      <c r="FU446">
        <v>471</v>
      </c>
    </row>
    <row r="447" spans="2:177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  <c r="FR447">
        <v>16</v>
      </c>
      <c r="FS447">
        <v>16</v>
      </c>
      <c r="FT447">
        <v>16</v>
      </c>
      <c r="FU447">
        <v>16</v>
      </c>
    </row>
    <row r="448" spans="2:177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  <c r="FR448">
        <v>16</v>
      </c>
      <c r="FS448">
        <v>16</v>
      </c>
      <c r="FT448">
        <v>16</v>
      </c>
      <c r="FU448">
        <v>17</v>
      </c>
    </row>
    <row r="449" spans="2:177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  <c r="FR449">
        <v>705</v>
      </c>
      <c r="FS449">
        <v>747</v>
      </c>
      <c r="FT449">
        <v>806</v>
      </c>
      <c r="FU449">
        <v>834</v>
      </c>
    </row>
    <row r="450" spans="2:177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  <c r="FR450">
        <v>781</v>
      </c>
      <c r="FS450">
        <v>788</v>
      </c>
      <c r="FT450">
        <v>800</v>
      </c>
      <c r="FU450">
        <v>807</v>
      </c>
    </row>
    <row r="451" spans="2:177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  <c r="FR451">
        <v>61</v>
      </c>
      <c r="FS451">
        <v>62</v>
      </c>
      <c r="FT451">
        <v>64</v>
      </c>
      <c r="FU451">
        <v>68</v>
      </c>
    </row>
    <row r="452" spans="2:177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  <c r="FR452">
        <v>19</v>
      </c>
      <c r="FS452">
        <v>19</v>
      </c>
      <c r="FT452">
        <v>22</v>
      </c>
      <c r="FU452">
        <v>22</v>
      </c>
    </row>
    <row r="453" spans="2:177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  <c r="FR453">
        <v>266</v>
      </c>
      <c r="FS453">
        <v>267</v>
      </c>
      <c r="FT453">
        <v>273</v>
      </c>
      <c r="FU453">
        <v>274</v>
      </c>
    </row>
    <row r="454" spans="2:177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  <c r="FR454">
        <v>36</v>
      </c>
      <c r="FS454">
        <v>36</v>
      </c>
      <c r="FT454">
        <v>35</v>
      </c>
      <c r="FU454">
        <v>35</v>
      </c>
    </row>
    <row r="455" spans="2:177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  <c r="FR455">
        <v>4309</v>
      </c>
      <c r="FS455">
        <v>4344</v>
      </c>
      <c r="FT455">
        <v>4456</v>
      </c>
      <c r="FU455">
        <v>4526</v>
      </c>
    </row>
    <row r="456" spans="2:177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  <c r="FR456">
        <v>115</v>
      </c>
      <c r="FS456">
        <v>121</v>
      </c>
      <c r="FT456">
        <v>128</v>
      </c>
      <c r="FU456">
        <v>141</v>
      </c>
    </row>
    <row r="457" spans="2:177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  <c r="FR457">
        <v>10</v>
      </c>
      <c r="FS457">
        <v>10</v>
      </c>
      <c r="FT457">
        <v>12</v>
      </c>
      <c r="FU457">
        <v>12</v>
      </c>
    </row>
    <row r="458" spans="2:177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  <c r="FR458">
        <v>799</v>
      </c>
      <c r="FS458">
        <v>822</v>
      </c>
      <c r="FT458">
        <v>828</v>
      </c>
      <c r="FU458">
        <v>832</v>
      </c>
    </row>
    <row r="459" spans="2:177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  <c r="FR459">
        <v>7407</v>
      </c>
      <c r="FS459">
        <v>7485</v>
      </c>
      <c r="FT459">
        <v>7725</v>
      </c>
      <c r="FU459">
        <v>7731</v>
      </c>
    </row>
    <row r="460" spans="2:177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  <c r="FR460">
        <v>2</v>
      </c>
      <c r="FS460">
        <v>2</v>
      </c>
      <c r="FT460">
        <v>2</v>
      </c>
      <c r="FU460">
        <v>2</v>
      </c>
    </row>
    <row r="461" spans="2:177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  <c r="FR461">
        <v>36</v>
      </c>
      <c r="FS461">
        <v>36</v>
      </c>
      <c r="FT461">
        <v>40</v>
      </c>
      <c r="FU461">
        <v>40</v>
      </c>
    </row>
    <row r="462" spans="2:177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  <c r="FR462">
        <v>319</v>
      </c>
      <c r="FS462">
        <v>338</v>
      </c>
      <c r="FT462">
        <v>338</v>
      </c>
      <c r="FU462">
        <v>338</v>
      </c>
    </row>
    <row r="463" spans="2:177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  <c r="FR463">
        <v>61</v>
      </c>
      <c r="FS463">
        <v>67</v>
      </c>
      <c r="FT463">
        <v>67</v>
      </c>
      <c r="FU463">
        <v>67</v>
      </c>
    </row>
    <row r="464" spans="2:177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  <c r="FR464">
        <v>103</v>
      </c>
      <c r="FS464">
        <v>103</v>
      </c>
      <c r="FT464">
        <v>113</v>
      </c>
      <c r="FU464">
        <v>113</v>
      </c>
    </row>
    <row r="465" spans="2:177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  <c r="FR465">
        <v>4357</v>
      </c>
      <c r="FS465">
        <v>4460</v>
      </c>
      <c r="FT465">
        <v>4605</v>
      </c>
      <c r="FU465">
        <v>4661</v>
      </c>
    </row>
    <row r="466" spans="2:177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  <c r="FR466">
        <v>58</v>
      </c>
      <c r="FS466">
        <v>60</v>
      </c>
      <c r="FT466">
        <v>60</v>
      </c>
      <c r="FU466">
        <v>60</v>
      </c>
    </row>
    <row r="467" spans="2:177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  <c r="FR467">
        <v>292</v>
      </c>
      <c r="FS467">
        <v>307</v>
      </c>
      <c r="FT467">
        <v>307</v>
      </c>
      <c r="FU467">
        <v>307</v>
      </c>
    </row>
    <row r="468" spans="2:177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  <c r="FR468">
        <v>7627</v>
      </c>
      <c r="FS468">
        <v>7627</v>
      </c>
      <c r="FT468">
        <v>7906</v>
      </c>
      <c r="FU468">
        <v>8282</v>
      </c>
    </row>
    <row r="469" spans="2:177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  <c r="FR469">
        <v>159</v>
      </c>
      <c r="FS469">
        <v>164</v>
      </c>
      <c r="FT469">
        <v>164</v>
      </c>
      <c r="FU469">
        <v>164</v>
      </c>
    </row>
    <row r="470" spans="2:177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  <c r="FR470">
        <v>161</v>
      </c>
      <c r="FS470">
        <v>165</v>
      </c>
      <c r="FT470">
        <v>165</v>
      </c>
      <c r="FU470">
        <v>165</v>
      </c>
    </row>
    <row r="471" spans="2:177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  <c r="FR471">
        <v>7654</v>
      </c>
      <c r="FS471">
        <v>7759</v>
      </c>
      <c r="FT471">
        <v>7827</v>
      </c>
      <c r="FU471">
        <v>7827</v>
      </c>
    </row>
    <row r="472" spans="2:177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  <c r="FR472">
        <v>34</v>
      </c>
      <c r="FS472">
        <v>34</v>
      </c>
      <c r="FT472">
        <v>34</v>
      </c>
      <c r="FU472">
        <v>35</v>
      </c>
    </row>
    <row r="473" spans="2:177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  <c r="FR473">
        <v>5979</v>
      </c>
      <c r="FS473">
        <v>6195</v>
      </c>
      <c r="FT473">
        <v>6339</v>
      </c>
      <c r="FU473">
        <v>6502</v>
      </c>
    </row>
    <row r="474" spans="2:177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  <c r="FR474">
        <v>2855</v>
      </c>
      <c r="FS474">
        <v>2855</v>
      </c>
      <c r="FT474">
        <v>2898</v>
      </c>
      <c r="FU474">
        <v>2918</v>
      </c>
    </row>
    <row r="475" spans="2:177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  <c r="FR475">
        <v>101</v>
      </c>
      <c r="FS475">
        <v>108</v>
      </c>
      <c r="FT475">
        <v>108</v>
      </c>
      <c r="FU475">
        <v>108</v>
      </c>
    </row>
    <row r="476" spans="2:177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  <c r="FR476">
        <v>269</v>
      </c>
      <c r="FS476">
        <v>261</v>
      </c>
      <c r="FT476">
        <v>275</v>
      </c>
      <c r="FU476">
        <v>337</v>
      </c>
    </row>
    <row r="477" spans="2:177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  <c r="FR477">
        <v>124992</v>
      </c>
      <c r="FS477">
        <v>127439</v>
      </c>
      <c r="FT477">
        <v>130394</v>
      </c>
      <c r="FU477">
        <v>133549</v>
      </c>
    </row>
    <row r="478" spans="2:177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  <c r="FR478">
        <v>857</v>
      </c>
      <c r="FS478">
        <v>857</v>
      </c>
      <c r="FT478">
        <v>893</v>
      </c>
      <c r="FU478">
        <v>893</v>
      </c>
    </row>
    <row r="479" spans="2:177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  <c r="FR479">
        <v>3227</v>
      </c>
      <c r="FS479">
        <v>3364</v>
      </c>
      <c r="FT479">
        <v>3434</v>
      </c>
      <c r="FU479">
        <v>3434</v>
      </c>
    </row>
    <row r="480" spans="2:177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  <c r="FR480">
        <v>31</v>
      </c>
      <c r="FS480">
        <v>31</v>
      </c>
      <c r="FT480">
        <v>31</v>
      </c>
      <c r="FU480">
        <v>31</v>
      </c>
    </row>
    <row r="481" spans="2:177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  <c r="FR481">
        <v>107</v>
      </c>
      <c r="FS481">
        <v>107</v>
      </c>
      <c r="FT481">
        <v>113</v>
      </c>
      <c r="FU481">
        <v>113</v>
      </c>
    </row>
    <row r="482" spans="2:177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  <c r="FR482">
        <v>1793</v>
      </c>
      <c r="FS482">
        <v>1793</v>
      </c>
      <c r="FT482">
        <v>1884</v>
      </c>
      <c r="FU482">
        <v>1884</v>
      </c>
    </row>
    <row r="483" spans="2:177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</row>
    <row r="484" spans="2:177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  <c r="FR484">
        <v>49</v>
      </c>
      <c r="FS484">
        <v>49</v>
      </c>
      <c r="FT484">
        <v>50</v>
      </c>
      <c r="FU484">
        <v>51</v>
      </c>
    </row>
    <row r="485" spans="2:177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  <c r="FR485">
        <v>2343</v>
      </c>
      <c r="FS485">
        <v>2419</v>
      </c>
      <c r="FT485">
        <v>2540</v>
      </c>
      <c r="FU485">
        <v>2682</v>
      </c>
    </row>
    <row r="486" spans="2:177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  <c r="FR486">
        <v>466</v>
      </c>
      <c r="FS486">
        <v>477</v>
      </c>
      <c r="FT486">
        <v>477</v>
      </c>
      <c r="FU486">
        <v>477</v>
      </c>
    </row>
    <row r="487" spans="2:177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  <c r="FR487">
        <v>159</v>
      </c>
      <c r="FS487">
        <v>163</v>
      </c>
      <c r="FT487">
        <v>163</v>
      </c>
      <c r="FU487">
        <v>163</v>
      </c>
    </row>
    <row r="488" spans="2:177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  <c r="FR488">
        <v>21517</v>
      </c>
      <c r="FS488">
        <v>22650</v>
      </c>
      <c r="FT488">
        <v>23901</v>
      </c>
      <c r="FU488">
        <v>24715</v>
      </c>
    </row>
    <row r="489" spans="2:177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  <c r="FR489">
        <v>993</v>
      </c>
      <c r="FS489">
        <v>1021</v>
      </c>
      <c r="FT489">
        <v>1055</v>
      </c>
      <c r="FU489">
        <v>1077</v>
      </c>
    </row>
    <row r="490" spans="2:177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  <c r="FR490">
        <v>15</v>
      </c>
      <c r="FS490">
        <v>17</v>
      </c>
      <c r="FT490">
        <v>17</v>
      </c>
      <c r="FU490">
        <v>17</v>
      </c>
    </row>
    <row r="491" spans="2:177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  <c r="FR491">
        <v>23334</v>
      </c>
      <c r="FS491">
        <v>24765</v>
      </c>
      <c r="FT491">
        <v>24765</v>
      </c>
      <c r="FU491">
        <v>24765</v>
      </c>
    </row>
    <row r="492" spans="2:177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  <c r="FR492">
        <v>4932</v>
      </c>
      <c r="FS492">
        <v>5152</v>
      </c>
      <c r="FT492">
        <v>5339</v>
      </c>
      <c r="FU492">
        <v>5489</v>
      </c>
    </row>
    <row r="493" spans="2:177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  <c r="FR493">
        <v>311</v>
      </c>
      <c r="FS493">
        <v>311</v>
      </c>
      <c r="FT493">
        <v>336</v>
      </c>
      <c r="FU493">
        <v>362</v>
      </c>
    </row>
    <row r="494" spans="2:177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  <c r="FR494">
        <v>17414</v>
      </c>
      <c r="FS494">
        <v>18275</v>
      </c>
      <c r="FT494">
        <v>18912</v>
      </c>
      <c r="FU494">
        <v>19043</v>
      </c>
    </row>
    <row r="495" spans="2:177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  <c r="FR495">
        <v>18402</v>
      </c>
      <c r="FS495">
        <v>18863</v>
      </c>
      <c r="FT495">
        <v>19371</v>
      </c>
      <c r="FU495">
        <v>19371</v>
      </c>
    </row>
    <row r="496" spans="2:177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  <c r="FR496">
        <v>4145</v>
      </c>
      <c r="FS496">
        <v>4316</v>
      </c>
      <c r="FT496">
        <v>4426</v>
      </c>
      <c r="FU496">
        <v>4522</v>
      </c>
    </row>
    <row r="497" spans="2:177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  <c r="FR497">
        <v>6065</v>
      </c>
      <c r="FS497">
        <v>6279</v>
      </c>
      <c r="FT497">
        <v>6279</v>
      </c>
      <c r="FU497">
        <v>6279</v>
      </c>
    </row>
    <row r="498" spans="2:177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  <c r="FR498">
        <v>877</v>
      </c>
      <c r="FS498">
        <v>905</v>
      </c>
      <c r="FT498">
        <v>905</v>
      </c>
      <c r="FU498">
        <v>905</v>
      </c>
    </row>
    <row r="499" spans="2:177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  <c r="FR499">
        <v>3787</v>
      </c>
      <c r="FS499">
        <v>3846</v>
      </c>
      <c r="FT499">
        <v>3949</v>
      </c>
      <c r="FU499">
        <v>3949</v>
      </c>
    </row>
    <row r="500" spans="2:177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  <c r="FR500">
        <v>3868</v>
      </c>
      <c r="FS500">
        <v>3868</v>
      </c>
      <c r="FT500">
        <v>3931</v>
      </c>
      <c r="FU500">
        <v>3931</v>
      </c>
    </row>
    <row r="501" spans="2:177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  <c r="FR501">
        <v>5678</v>
      </c>
      <c r="FS501">
        <v>5863</v>
      </c>
      <c r="FT501">
        <v>5983</v>
      </c>
      <c r="FU501">
        <v>6298</v>
      </c>
    </row>
    <row r="502" spans="2:177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  <c r="FR502">
        <v>506</v>
      </c>
      <c r="FS502">
        <v>537</v>
      </c>
      <c r="FT502">
        <v>568</v>
      </c>
      <c r="FU502">
        <v>569</v>
      </c>
    </row>
    <row r="503" spans="2:177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  <c r="FR503">
        <v>176</v>
      </c>
      <c r="FS503">
        <v>176</v>
      </c>
      <c r="FT503">
        <v>187</v>
      </c>
      <c r="FU503">
        <v>195</v>
      </c>
    </row>
    <row r="504" spans="2:177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  <c r="FR504">
        <v>1</v>
      </c>
      <c r="FS504">
        <v>1</v>
      </c>
      <c r="FT504">
        <v>1</v>
      </c>
      <c r="FU504">
        <v>1</v>
      </c>
    </row>
    <row r="505" spans="2:177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  <c r="FR505">
        <v>33</v>
      </c>
      <c r="FS505">
        <v>41</v>
      </c>
      <c r="FT505">
        <v>41</v>
      </c>
      <c r="FU505">
        <v>41</v>
      </c>
    </row>
    <row r="506" spans="2:177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  <c r="FR506">
        <v>1985</v>
      </c>
      <c r="FS506">
        <v>2075</v>
      </c>
      <c r="FT506">
        <v>2075</v>
      </c>
      <c r="FU506">
        <v>2075</v>
      </c>
    </row>
    <row r="507" spans="2:177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  <c r="FR507">
        <v>1519</v>
      </c>
      <c r="FS507">
        <v>1561</v>
      </c>
      <c r="FT507">
        <v>1650</v>
      </c>
      <c r="FU507">
        <v>1703</v>
      </c>
    </row>
    <row r="508" spans="2:177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  <c r="FR508">
        <v>4364</v>
      </c>
      <c r="FS508">
        <v>4364</v>
      </c>
      <c r="FT508">
        <v>4633</v>
      </c>
      <c r="FU508">
        <v>4732</v>
      </c>
    </row>
    <row r="509" spans="2:177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  <c r="FR509">
        <v>337</v>
      </c>
      <c r="FS509">
        <v>337</v>
      </c>
      <c r="FT509">
        <v>372</v>
      </c>
      <c r="FU509">
        <v>388</v>
      </c>
    </row>
    <row r="510" spans="2:177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  <c r="FR510">
        <v>98</v>
      </c>
      <c r="FS510">
        <v>98</v>
      </c>
      <c r="FT510">
        <v>104</v>
      </c>
      <c r="FU510">
        <v>107</v>
      </c>
    </row>
    <row r="511" spans="2:177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  <c r="FR511">
        <v>2</v>
      </c>
      <c r="FS511">
        <v>2</v>
      </c>
      <c r="FT511">
        <v>2</v>
      </c>
      <c r="FU511">
        <v>2</v>
      </c>
    </row>
    <row r="512" spans="2:177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  <c r="FR512">
        <v>5509</v>
      </c>
      <c r="FS512">
        <v>5678</v>
      </c>
      <c r="FT512">
        <v>5678</v>
      </c>
      <c r="FU512">
        <v>5678</v>
      </c>
    </row>
    <row r="513" spans="2:177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  <c r="FR513">
        <v>60</v>
      </c>
      <c r="FS513">
        <v>64</v>
      </c>
      <c r="FT513">
        <v>64</v>
      </c>
      <c r="FU513">
        <v>73</v>
      </c>
    </row>
    <row r="514" spans="2:177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  <c r="FR514">
        <v>4093</v>
      </c>
      <c r="FS514">
        <v>4093</v>
      </c>
      <c r="FT514">
        <v>4246</v>
      </c>
      <c r="FU514">
        <v>4246</v>
      </c>
    </row>
    <row r="515" spans="2:177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  <c r="FR515">
        <v>802</v>
      </c>
      <c r="FS515">
        <v>839</v>
      </c>
      <c r="FT515">
        <v>839</v>
      </c>
      <c r="FU515">
        <v>884</v>
      </c>
    </row>
    <row r="516" spans="2:177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  <c r="FR516">
        <v>163</v>
      </c>
      <c r="FS516">
        <v>163</v>
      </c>
      <c r="FT516">
        <v>180</v>
      </c>
      <c r="FU516">
        <v>192</v>
      </c>
    </row>
    <row r="517" spans="2:177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  <c r="FR517">
        <v>4588</v>
      </c>
      <c r="FS517">
        <v>4669</v>
      </c>
      <c r="FT517">
        <v>4719</v>
      </c>
      <c r="FU517">
        <v>4757</v>
      </c>
    </row>
    <row r="518" spans="2:177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  <c r="FR518">
        <v>204</v>
      </c>
      <c r="FS518">
        <v>204</v>
      </c>
      <c r="FT518">
        <v>204</v>
      </c>
      <c r="FU518">
        <v>204</v>
      </c>
    </row>
    <row r="519" spans="2:177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  <c r="FR519">
        <v>5510</v>
      </c>
      <c r="FS519">
        <v>5583</v>
      </c>
      <c r="FT519">
        <v>5627</v>
      </c>
      <c r="FU519">
        <v>5647</v>
      </c>
    </row>
    <row r="520" spans="2:177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  <c r="FR520">
        <v>12</v>
      </c>
      <c r="FS520">
        <v>12</v>
      </c>
      <c r="FT520">
        <v>12</v>
      </c>
      <c r="FU520">
        <v>12</v>
      </c>
    </row>
    <row r="521" spans="2:177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  <c r="FR521">
        <v>14</v>
      </c>
      <c r="FS521">
        <v>14</v>
      </c>
      <c r="FT521">
        <v>14</v>
      </c>
      <c r="FU521">
        <v>14</v>
      </c>
    </row>
    <row r="522" spans="2:177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  <c r="FR522">
        <v>4</v>
      </c>
      <c r="FS522">
        <v>4</v>
      </c>
      <c r="FT522">
        <v>4</v>
      </c>
      <c r="FU522">
        <v>4</v>
      </c>
    </row>
    <row r="523" spans="2:177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  <c r="FR523">
        <v>1486</v>
      </c>
      <c r="FS523">
        <v>1498</v>
      </c>
      <c r="FT523">
        <v>1513</v>
      </c>
      <c r="FU523">
        <v>1517</v>
      </c>
    </row>
    <row r="524" spans="2:177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  <c r="FR524">
        <v>333</v>
      </c>
      <c r="FS524">
        <v>336</v>
      </c>
      <c r="FT524">
        <v>341</v>
      </c>
      <c r="FU524">
        <v>341</v>
      </c>
    </row>
    <row r="525" spans="2:177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  <c r="FR525">
        <v>81</v>
      </c>
      <c r="FS525">
        <v>82</v>
      </c>
      <c r="FT525">
        <v>93</v>
      </c>
      <c r="FU525">
        <v>116</v>
      </c>
    </row>
    <row r="526" spans="2:177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  <c r="FR526">
        <v>5</v>
      </c>
      <c r="FS526">
        <v>5</v>
      </c>
      <c r="FT526">
        <v>5</v>
      </c>
      <c r="FU526">
        <v>5</v>
      </c>
    </row>
    <row r="527" spans="2:177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  <c r="FR527">
        <v>21</v>
      </c>
      <c r="FS527">
        <v>21</v>
      </c>
      <c r="FT527">
        <v>21</v>
      </c>
      <c r="FU527">
        <v>21</v>
      </c>
    </row>
    <row r="528" spans="2:177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  <c r="FR528">
        <v>15</v>
      </c>
      <c r="FS528">
        <v>17</v>
      </c>
      <c r="FT528">
        <v>18</v>
      </c>
      <c r="FU528">
        <v>18</v>
      </c>
    </row>
    <row r="529" spans="2:177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  <c r="FR529">
        <v>22</v>
      </c>
      <c r="FS529">
        <v>22</v>
      </c>
      <c r="FT529">
        <v>22</v>
      </c>
      <c r="FU529">
        <v>22</v>
      </c>
    </row>
    <row r="530" spans="2:177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  <c r="FR530">
        <v>71</v>
      </c>
      <c r="FS530">
        <v>71</v>
      </c>
      <c r="FT530">
        <v>71</v>
      </c>
      <c r="FU530">
        <v>71</v>
      </c>
    </row>
    <row r="531" spans="2:177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  <c r="FR531">
        <v>3</v>
      </c>
      <c r="FS531">
        <v>3</v>
      </c>
      <c r="FT531">
        <v>3</v>
      </c>
      <c r="FU531">
        <v>3</v>
      </c>
    </row>
    <row r="532" spans="2:177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  <c r="FR532">
        <v>83</v>
      </c>
      <c r="FS532">
        <v>84</v>
      </c>
      <c r="FT532">
        <v>83</v>
      </c>
      <c r="FU532">
        <v>84</v>
      </c>
    </row>
    <row r="533" spans="2:177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  <c r="FR533">
        <v>7651</v>
      </c>
      <c r="FS533">
        <v>7759</v>
      </c>
      <c r="FT533">
        <v>7832</v>
      </c>
      <c r="FU533">
        <v>7902</v>
      </c>
    </row>
    <row r="534" spans="2:177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</row>
    <row r="535" spans="2:177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  <c r="FR535">
        <v>1078</v>
      </c>
      <c r="FS535">
        <v>1120</v>
      </c>
      <c r="FT535">
        <v>1134</v>
      </c>
      <c r="FU535">
        <v>1161</v>
      </c>
    </row>
    <row r="536" spans="2:177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  <c r="FR536">
        <v>738</v>
      </c>
      <c r="FS536">
        <v>758</v>
      </c>
      <c r="FT536">
        <v>761</v>
      </c>
      <c r="FU536">
        <v>763</v>
      </c>
    </row>
    <row r="537" spans="2:177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  <c r="FR537">
        <v>60</v>
      </c>
      <c r="FS537">
        <v>61</v>
      </c>
      <c r="FT537">
        <v>62</v>
      </c>
      <c r="FU537">
        <v>62</v>
      </c>
    </row>
    <row r="538" spans="2:177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  <c r="FR538">
        <v>2804</v>
      </c>
      <c r="FS538">
        <v>2935</v>
      </c>
      <c r="FT538">
        <v>3000</v>
      </c>
      <c r="FU538">
        <v>3059</v>
      </c>
    </row>
    <row r="539" spans="2:177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  <c r="FR539">
        <v>41</v>
      </c>
      <c r="FS539">
        <v>42</v>
      </c>
      <c r="FT539">
        <v>43</v>
      </c>
      <c r="FU539">
        <v>43</v>
      </c>
    </row>
    <row r="540" spans="2:177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  <c r="FR540">
        <v>349</v>
      </c>
      <c r="FS540">
        <v>379</v>
      </c>
      <c r="FT540">
        <v>403</v>
      </c>
      <c r="FU540">
        <v>415</v>
      </c>
    </row>
    <row r="541" spans="2:177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  <c r="FR541">
        <v>8</v>
      </c>
      <c r="FS541">
        <v>8</v>
      </c>
      <c r="FT541">
        <v>8</v>
      </c>
      <c r="FU541">
        <v>8</v>
      </c>
    </row>
    <row r="542" spans="2:177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  <c r="FR542">
        <v>23</v>
      </c>
      <c r="FS542">
        <v>26</v>
      </c>
      <c r="FT542">
        <v>27</v>
      </c>
      <c r="FU542">
        <v>28</v>
      </c>
    </row>
    <row r="543" spans="2:177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  <c r="FR543">
        <v>190</v>
      </c>
      <c r="FS543">
        <v>192</v>
      </c>
      <c r="FT543">
        <v>192</v>
      </c>
      <c r="FU543">
        <v>192</v>
      </c>
    </row>
    <row r="544" spans="2:177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  <c r="FR544">
        <v>3</v>
      </c>
      <c r="FS544">
        <v>3</v>
      </c>
      <c r="FT544">
        <v>3</v>
      </c>
      <c r="FU544">
        <v>3</v>
      </c>
    </row>
    <row r="545" spans="2:177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  <c r="FR545">
        <v>4</v>
      </c>
      <c r="FS545">
        <v>4</v>
      </c>
      <c r="FT545">
        <v>4</v>
      </c>
      <c r="FU545">
        <v>4</v>
      </c>
    </row>
    <row r="546" spans="2:177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  <c r="FR546">
        <v>2</v>
      </c>
      <c r="FS546">
        <v>7</v>
      </c>
      <c r="FT546">
        <v>7</v>
      </c>
      <c r="FU546">
        <v>7</v>
      </c>
    </row>
    <row r="547" spans="2:177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  <c r="FR547">
        <v>2922</v>
      </c>
      <c r="FS547">
        <v>2970</v>
      </c>
      <c r="FT547">
        <v>3007</v>
      </c>
      <c r="FU547">
        <v>3026</v>
      </c>
    </row>
    <row r="548" spans="2:177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</row>
    <row r="549" spans="2:177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  <c r="FR549">
        <v>35</v>
      </c>
      <c r="FS549">
        <v>36</v>
      </c>
      <c r="FT549">
        <v>36</v>
      </c>
      <c r="FU549">
        <v>36</v>
      </c>
    </row>
    <row r="550" spans="2:177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  <c r="FR550">
        <v>52</v>
      </c>
      <c r="FS550">
        <v>53</v>
      </c>
      <c r="FT550">
        <v>54</v>
      </c>
      <c r="FU550">
        <v>54</v>
      </c>
    </row>
    <row r="551" spans="2:177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  <c r="FR551">
        <v>130</v>
      </c>
      <c r="FS551">
        <v>133</v>
      </c>
      <c r="FT551">
        <v>134</v>
      </c>
      <c r="FU551">
        <v>136</v>
      </c>
    </row>
    <row r="552" spans="2:177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  <c r="FR552">
        <v>869</v>
      </c>
      <c r="FS552">
        <v>884</v>
      </c>
      <c r="FT552">
        <v>899</v>
      </c>
      <c r="FU552">
        <v>917</v>
      </c>
    </row>
    <row r="553" spans="2:177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  <c r="FR553">
        <v>10</v>
      </c>
      <c r="FS553">
        <v>9</v>
      </c>
      <c r="FT553">
        <v>9</v>
      </c>
      <c r="FU553">
        <v>10</v>
      </c>
    </row>
    <row r="554" spans="2:177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  <c r="FS554">
        <v>4</v>
      </c>
      <c r="FT554">
        <v>4</v>
      </c>
      <c r="FU554">
        <v>4</v>
      </c>
    </row>
    <row r="555" spans="2:177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  <c r="FR555">
        <v>640</v>
      </c>
      <c r="FS555">
        <v>641</v>
      </c>
      <c r="FT555">
        <v>641</v>
      </c>
      <c r="FU555">
        <v>641</v>
      </c>
    </row>
    <row r="556" spans="2:177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  <c r="FR556">
        <v>129</v>
      </c>
      <c r="FS556">
        <v>137</v>
      </c>
      <c r="FT556">
        <v>140</v>
      </c>
      <c r="FU556">
        <v>142</v>
      </c>
    </row>
    <row r="557" spans="2:177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  <c r="FR557">
        <v>15</v>
      </c>
      <c r="FS557">
        <v>15</v>
      </c>
      <c r="FT557">
        <v>16</v>
      </c>
      <c r="FU557">
        <v>17</v>
      </c>
    </row>
    <row r="558" spans="2:177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  <c r="FR558">
        <v>14</v>
      </c>
      <c r="FS558">
        <v>15</v>
      </c>
      <c r="FT558">
        <v>15</v>
      </c>
      <c r="FU558">
        <v>15</v>
      </c>
    </row>
    <row r="559" spans="2:177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  <c r="FR559">
        <v>76</v>
      </c>
      <c r="FS559">
        <v>77</v>
      </c>
      <c r="FT559">
        <v>77</v>
      </c>
      <c r="FU559">
        <v>80</v>
      </c>
    </row>
    <row r="560" spans="2:177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  <c r="FR560">
        <v>214</v>
      </c>
      <c r="FS560">
        <v>216</v>
      </c>
      <c r="FT560">
        <v>218</v>
      </c>
      <c r="FU560">
        <v>218</v>
      </c>
    </row>
    <row r="561" spans="2:177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  <c r="FR561">
        <v>655</v>
      </c>
      <c r="FS561">
        <v>656</v>
      </c>
      <c r="FT561">
        <v>656</v>
      </c>
      <c r="FU561">
        <v>656</v>
      </c>
    </row>
    <row r="562" spans="2:177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  <c r="FR562">
        <v>22</v>
      </c>
      <c r="FS562">
        <v>22</v>
      </c>
      <c r="FT562">
        <v>23</v>
      </c>
      <c r="FU562">
        <v>23</v>
      </c>
    </row>
    <row r="563" spans="2:177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  <c r="FR563">
        <v>12</v>
      </c>
      <c r="FS563">
        <v>12</v>
      </c>
      <c r="FT563">
        <v>12</v>
      </c>
      <c r="FU563">
        <v>12</v>
      </c>
    </row>
    <row r="564" spans="2:177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  <c r="FR564">
        <v>32</v>
      </c>
      <c r="FS564">
        <v>33</v>
      </c>
      <c r="FT564">
        <v>33</v>
      </c>
      <c r="FU564">
        <v>33</v>
      </c>
    </row>
    <row r="565" spans="2:177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  <c r="FR565">
        <v>16</v>
      </c>
      <c r="FS565">
        <v>16</v>
      </c>
      <c r="FT565">
        <v>16</v>
      </c>
      <c r="FU565">
        <v>16</v>
      </c>
    </row>
    <row r="566" spans="2:177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  <c r="FR566">
        <v>117</v>
      </c>
      <c r="FS566">
        <v>124</v>
      </c>
      <c r="FT566">
        <v>130</v>
      </c>
      <c r="FU566">
        <v>132</v>
      </c>
    </row>
    <row r="567" spans="2:177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  <c r="FR567">
        <v>33</v>
      </c>
      <c r="FS567">
        <v>36</v>
      </c>
      <c r="FT567">
        <v>36</v>
      </c>
      <c r="FU567">
        <v>36</v>
      </c>
    </row>
    <row r="568" spans="2:177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  <c r="FR568">
        <v>417</v>
      </c>
      <c r="FS568">
        <v>422</v>
      </c>
      <c r="FT568">
        <v>430</v>
      </c>
      <c r="FU568">
        <v>432</v>
      </c>
    </row>
    <row r="569" spans="2:177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  <c r="FR569">
        <v>4</v>
      </c>
      <c r="FS569">
        <v>6</v>
      </c>
      <c r="FT569">
        <v>6</v>
      </c>
      <c r="FU569">
        <v>6</v>
      </c>
    </row>
    <row r="570" spans="2:177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  <c r="FR570">
        <v>80</v>
      </c>
      <c r="FS570">
        <v>80</v>
      </c>
      <c r="FT570">
        <v>80</v>
      </c>
      <c r="FU570">
        <v>81</v>
      </c>
    </row>
    <row r="571" spans="2:177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  <c r="FR571">
        <v>79</v>
      </c>
      <c r="FS571">
        <v>81</v>
      </c>
      <c r="FT571">
        <v>81</v>
      </c>
      <c r="FU571">
        <v>82</v>
      </c>
    </row>
    <row r="572" spans="2:177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  <c r="FR572">
        <v>103</v>
      </c>
      <c r="FS572">
        <v>103</v>
      </c>
      <c r="FT572">
        <v>103</v>
      </c>
      <c r="FU572">
        <v>103</v>
      </c>
    </row>
    <row r="573" spans="2:177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  <c r="FR573">
        <v>2</v>
      </c>
      <c r="FS573">
        <v>2</v>
      </c>
      <c r="FT573">
        <v>2</v>
      </c>
      <c r="FU573">
        <v>2</v>
      </c>
    </row>
    <row r="574" spans="2:177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  <c r="FR574">
        <v>43</v>
      </c>
      <c r="FS574">
        <v>45</v>
      </c>
      <c r="FT574">
        <v>48</v>
      </c>
      <c r="FU574">
        <v>49</v>
      </c>
    </row>
    <row r="575" spans="2:177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</row>
    <row r="576" spans="2:177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  <c r="FR576">
        <v>289</v>
      </c>
      <c r="FS576">
        <v>294</v>
      </c>
      <c r="FT576">
        <v>293</v>
      </c>
      <c r="FU576">
        <v>293</v>
      </c>
    </row>
    <row r="577" spans="2:177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  <c r="FR577">
        <v>53</v>
      </c>
      <c r="FS577">
        <v>59</v>
      </c>
      <c r="FT577">
        <v>60</v>
      </c>
      <c r="FU577">
        <v>61</v>
      </c>
    </row>
    <row r="578" spans="2:177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  <c r="FR578">
        <v>46</v>
      </c>
      <c r="FS578">
        <v>46</v>
      </c>
      <c r="FT578">
        <v>46</v>
      </c>
      <c r="FU578">
        <v>46</v>
      </c>
    </row>
    <row r="579" spans="2:177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  <c r="FR579">
        <v>2937</v>
      </c>
      <c r="FS579">
        <v>2973</v>
      </c>
      <c r="FT579">
        <v>2988</v>
      </c>
      <c r="FU579">
        <v>2999</v>
      </c>
    </row>
    <row r="580" spans="2:177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  <c r="FR580">
        <v>54</v>
      </c>
      <c r="FS580">
        <v>54</v>
      </c>
      <c r="FT580">
        <v>54</v>
      </c>
      <c r="FU580">
        <v>54</v>
      </c>
    </row>
    <row r="581" spans="2:177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  <c r="FR581">
        <v>16886</v>
      </c>
      <c r="FS581">
        <v>16906</v>
      </c>
      <c r="FT581">
        <v>16906</v>
      </c>
      <c r="FU581">
        <v>16906</v>
      </c>
    </row>
    <row r="582" spans="2:177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  <c r="FR582">
        <v>11866</v>
      </c>
      <c r="FS582">
        <v>11892</v>
      </c>
      <c r="FT582">
        <v>11892</v>
      </c>
      <c r="FU582">
        <v>11892</v>
      </c>
    </row>
    <row r="583" spans="2:177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  <c r="FR583">
        <v>1510</v>
      </c>
      <c r="FS583">
        <v>1510</v>
      </c>
      <c r="FT583">
        <v>1510</v>
      </c>
      <c r="FU583">
        <v>1510</v>
      </c>
    </row>
    <row r="584" spans="2:177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  <c r="FR584">
        <v>1334</v>
      </c>
      <c r="FS584">
        <v>1335</v>
      </c>
      <c r="FT584">
        <v>1335</v>
      </c>
      <c r="FU584">
        <v>1335</v>
      </c>
    </row>
    <row r="585" spans="2:177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  <c r="FR585">
        <v>12509</v>
      </c>
      <c r="FS585">
        <v>12532</v>
      </c>
      <c r="FT585">
        <v>12532</v>
      </c>
      <c r="FU585">
        <v>12532</v>
      </c>
    </row>
    <row r="586" spans="2:177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  <c r="FR586">
        <v>1319</v>
      </c>
      <c r="FS586">
        <v>1322</v>
      </c>
      <c r="FT586">
        <v>1322</v>
      </c>
      <c r="FU586">
        <v>1322</v>
      </c>
    </row>
    <row r="587" spans="2:177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  <c r="FR587">
        <v>928</v>
      </c>
      <c r="FS587">
        <v>928</v>
      </c>
      <c r="FT587">
        <v>928</v>
      </c>
      <c r="FU587">
        <v>928</v>
      </c>
    </row>
    <row r="588" spans="2:177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  <c r="FR588">
        <v>630</v>
      </c>
      <c r="FS588">
        <v>632</v>
      </c>
      <c r="FT588">
        <v>632</v>
      </c>
      <c r="FU588">
        <v>632</v>
      </c>
    </row>
    <row r="589" spans="2:177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  <c r="FR589">
        <v>1795</v>
      </c>
      <c r="FS589">
        <v>1815</v>
      </c>
      <c r="FT589">
        <v>1829</v>
      </c>
      <c r="FU589">
        <v>1848</v>
      </c>
    </row>
    <row r="590" spans="2:177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  <c r="FR590">
        <v>5626</v>
      </c>
      <c r="FS590">
        <v>5688</v>
      </c>
      <c r="FT590">
        <v>5732</v>
      </c>
      <c r="FU590">
        <v>5759</v>
      </c>
    </row>
    <row r="591" spans="2:177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  <c r="FR591">
        <v>5008</v>
      </c>
      <c r="FS591">
        <v>5045</v>
      </c>
      <c r="FT591">
        <v>5076</v>
      </c>
      <c r="FU591">
        <v>5093</v>
      </c>
    </row>
    <row r="592" spans="2:177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  <c r="FR592">
        <v>10679</v>
      </c>
      <c r="FS592">
        <v>10743</v>
      </c>
      <c r="FT592">
        <v>10801</v>
      </c>
      <c r="FU592">
        <v>10847</v>
      </c>
    </row>
    <row r="593" spans="2:177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  <c r="FR593">
        <v>1871</v>
      </c>
      <c r="FS593">
        <v>1978</v>
      </c>
      <c r="FT593">
        <v>2043</v>
      </c>
      <c r="FU593">
        <v>2098</v>
      </c>
    </row>
    <row r="594" spans="2:177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  <c r="FR594">
        <v>127</v>
      </c>
      <c r="FS594">
        <v>135</v>
      </c>
      <c r="FT594">
        <v>151</v>
      </c>
      <c r="FU594">
        <v>162</v>
      </c>
    </row>
    <row r="595" spans="2:177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  <c r="FR595">
        <v>940</v>
      </c>
      <c r="FS595">
        <v>1027</v>
      </c>
      <c r="FT595">
        <v>1107</v>
      </c>
      <c r="FU595">
        <v>1193</v>
      </c>
    </row>
    <row r="596" spans="2:177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  <c r="FR596">
        <v>113</v>
      </c>
      <c r="FS596">
        <v>119</v>
      </c>
      <c r="FT596">
        <v>130</v>
      </c>
      <c r="FU596">
        <v>133</v>
      </c>
    </row>
    <row r="597" spans="2:177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  <c r="FR597">
        <v>2985</v>
      </c>
      <c r="FS597">
        <v>3104</v>
      </c>
      <c r="FT597">
        <v>3237</v>
      </c>
      <c r="FU597">
        <v>3369</v>
      </c>
    </row>
    <row r="598" spans="2:177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  <c r="FR598">
        <v>25102</v>
      </c>
      <c r="FS598">
        <v>26705</v>
      </c>
      <c r="FT598">
        <v>28253</v>
      </c>
      <c r="FU598">
        <v>30025</v>
      </c>
    </row>
    <row r="599" spans="2:177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  <c r="FR599">
        <v>122</v>
      </c>
      <c r="FS599">
        <v>133</v>
      </c>
      <c r="FT599">
        <v>152</v>
      </c>
      <c r="FU599">
        <v>174</v>
      </c>
    </row>
    <row r="600" spans="2:177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  <c r="FR600">
        <v>1004</v>
      </c>
      <c r="FS600">
        <v>1048</v>
      </c>
      <c r="FT600">
        <v>1074</v>
      </c>
      <c r="FU600">
        <v>1117</v>
      </c>
    </row>
    <row r="601" spans="2:177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  <c r="FR601">
        <v>469</v>
      </c>
      <c r="FS601">
        <v>500</v>
      </c>
      <c r="FT601">
        <v>523</v>
      </c>
      <c r="FU601">
        <v>546</v>
      </c>
    </row>
    <row r="602" spans="2:177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  <c r="FR602">
        <v>1254</v>
      </c>
      <c r="FS602">
        <v>1328</v>
      </c>
      <c r="FT602">
        <v>1403</v>
      </c>
      <c r="FU602">
        <v>1508</v>
      </c>
    </row>
    <row r="603" spans="2:177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  <c r="FR603">
        <v>5577</v>
      </c>
      <c r="FS603">
        <v>5777</v>
      </c>
      <c r="FT603">
        <v>5968</v>
      </c>
      <c r="FU603">
        <v>6220</v>
      </c>
    </row>
    <row r="604" spans="2:177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  <c r="FR604">
        <v>421</v>
      </c>
      <c r="FS604">
        <v>433</v>
      </c>
      <c r="FT604">
        <v>462</v>
      </c>
      <c r="FU604">
        <v>475</v>
      </c>
    </row>
    <row r="605" spans="2:177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  <c r="FR605">
        <v>799</v>
      </c>
      <c r="FS605">
        <v>809</v>
      </c>
      <c r="FT605">
        <v>830</v>
      </c>
      <c r="FU605">
        <v>831</v>
      </c>
    </row>
    <row r="606" spans="2:177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  <c r="FR606">
        <v>95</v>
      </c>
      <c r="FS606">
        <v>103</v>
      </c>
      <c r="FT606">
        <v>106</v>
      </c>
      <c r="FU606">
        <v>108</v>
      </c>
    </row>
    <row r="607" spans="2:177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  <c r="FR607">
        <v>11028</v>
      </c>
      <c r="FS607">
        <v>11772</v>
      </c>
      <c r="FT607">
        <v>12287</v>
      </c>
      <c r="FU607">
        <v>12864</v>
      </c>
    </row>
    <row r="608" spans="2:177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  <c r="FR608">
        <v>3332</v>
      </c>
      <c r="FS608">
        <v>3485</v>
      </c>
      <c r="FT608">
        <v>3662</v>
      </c>
      <c r="FU608">
        <v>4146</v>
      </c>
    </row>
    <row r="609" spans="2:177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  <c r="FR609">
        <v>434</v>
      </c>
      <c r="FS609">
        <v>456</v>
      </c>
      <c r="FT609">
        <v>473</v>
      </c>
      <c r="FU609">
        <v>493</v>
      </c>
    </row>
    <row r="610" spans="2:177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  <c r="FR610">
        <v>24</v>
      </c>
      <c r="FS610">
        <v>25</v>
      </c>
      <c r="FT610">
        <v>31</v>
      </c>
      <c r="FU610">
        <v>33</v>
      </c>
    </row>
    <row r="611" spans="2:177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  <c r="FR611">
        <v>495</v>
      </c>
      <c r="FS611">
        <v>528</v>
      </c>
      <c r="FT611">
        <v>574</v>
      </c>
      <c r="FU611">
        <v>588</v>
      </c>
    </row>
    <row r="612" spans="2:177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  <c r="FR612">
        <v>129</v>
      </c>
      <c r="FS612">
        <v>133</v>
      </c>
      <c r="FT612">
        <v>134</v>
      </c>
      <c r="FU612">
        <v>135</v>
      </c>
    </row>
    <row r="613" spans="2:177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  <c r="FR613">
        <v>189</v>
      </c>
      <c r="FS613">
        <v>196</v>
      </c>
      <c r="FT613">
        <v>200</v>
      </c>
      <c r="FU613">
        <v>203</v>
      </c>
    </row>
    <row r="614" spans="2:177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  <c r="FR614">
        <v>66</v>
      </c>
      <c r="FS614">
        <v>79</v>
      </c>
      <c r="FT614">
        <v>88</v>
      </c>
      <c r="FU614">
        <v>90</v>
      </c>
    </row>
    <row r="615" spans="2:177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  <c r="FR615">
        <v>409</v>
      </c>
      <c r="FS615">
        <v>412</v>
      </c>
      <c r="FT615">
        <v>417</v>
      </c>
      <c r="FU615">
        <v>425</v>
      </c>
    </row>
    <row r="616" spans="2:177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  <c r="FR616">
        <v>548</v>
      </c>
      <c r="FS616">
        <v>595</v>
      </c>
      <c r="FT616">
        <v>596</v>
      </c>
      <c r="FU616">
        <v>602</v>
      </c>
    </row>
    <row r="617" spans="2:177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  <c r="FR617">
        <v>1135</v>
      </c>
      <c r="FS617">
        <v>1146</v>
      </c>
      <c r="FT617">
        <v>1163</v>
      </c>
      <c r="FU617">
        <v>1196</v>
      </c>
    </row>
    <row r="618" spans="2:177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  <c r="FR618">
        <v>708</v>
      </c>
      <c r="FS618">
        <v>766</v>
      </c>
      <c r="FT618">
        <v>818</v>
      </c>
      <c r="FU618">
        <v>861</v>
      </c>
    </row>
    <row r="619" spans="2:177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  <c r="FR619">
        <v>473</v>
      </c>
      <c r="FS619">
        <v>488</v>
      </c>
      <c r="FT619">
        <v>517</v>
      </c>
      <c r="FU619">
        <v>532</v>
      </c>
    </row>
    <row r="620" spans="2:177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  <c r="FR620">
        <v>16666</v>
      </c>
      <c r="FS620">
        <v>17662</v>
      </c>
      <c r="FT620">
        <v>18360</v>
      </c>
      <c r="FU620">
        <v>19150</v>
      </c>
    </row>
    <row r="621" spans="2:177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  <c r="FR621">
        <v>212</v>
      </c>
      <c r="FS621">
        <v>223</v>
      </c>
      <c r="FT621">
        <v>225</v>
      </c>
      <c r="FU621">
        <v>227</v>
      </c>
    </row>
    <row r="622" spans="2:177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  <c r="FR622">
        <v>1045</v>
      </c>
      <c r="FS622">
        <v>1112</v>
      </c>
      <c r="FT622">
        <v>1158</v>
      </c>
      <c r="FU622">
        <v>1185</v>
      </c>
    </row>
    <row r="623" spans="2:177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  <c r="FR623">
        <v>517</v>
      </c>
      <c r="FS623">
        <v>556</v>
      </c>
      <c r="FT623">
        <v>581</v>
      </c>
      <c r="FU623">
        <v>587</v>
      </c>
    </row>
    <row r="624" spans="2:177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  <c r="FR624">
        <v>72</v>
      </c>
      <c r="FS624">
        <v>77</v>
      </c>
      <c r="FT624">
        <v>80</v>
      </c>
      <c r="FU624">
        <v>81</v>
      </c>
    </row>
    <row r="625" spans="2:177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  <c r="FR625">
        <v>49</v>
      </c>
      <c r="FS625">
        <v>52</v>
      </c>
      <c r="FT625">
        <v>53</v>
      </c>
      <c r="FU625">
        <v>53</v>
      </c>
    </row>
    <row r="626" spans="2:177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  <c r="FR626">
        <v>2181</v>
      </c>
      <c r="FS626">
        <v>2298</v>
      </c>
      <c r="FT626">
        <v>2394</v>
      </c>
      <c r="FU626">
        <v>2517</v>
      </c>
    </row>
    <row r="627" spans="2:177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  <c r="FR627">
        <v>8340</v>
      </c>
      <c r="FS627">
        <v>8574</v>
      </c>
      <c r="FT627">
        <v>8848</v>
      </c>
      <c r="FU627">
        <v>10123</v>
      </c>
    </row>
    <row r="628" spans="2:177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  <c r="FR628">
        <v>2047</v>
      </c>
      <c r="FS628">
        <v>2161</v>
      </c>
      <c r="FT628">
        <v>2246</v>
      </c>
      <c r="FU628">
        <v>2348</v>
      </c>
    </row>
    <row r="629" spans="2:177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  <c r="FR629">
        <v>235</v>
      </c>
      <c r="FS629">
        <v>241</v>
      </c>
      <c r="FT629">
        <v>255</v>
      </c>
      <c r="FU629">
        <v>263</v>
      </c>
    </row>
    <row r="630" spans="2:177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  <c r="FR630">
        <v>257</v>
      </c>
      <c r="FS630">
        <v>262</v>
      </c>
      <c r="FT630">
        <v>273</v>
      </c>
      <c r="FU630">
        <v>274</v>
      </c>
    </row>
    <row r="631" spans="2:177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  <c r="FR631">
        <v>283</v>
      </c>
      <c r="FS631">
        <v>302</v>
      </c>
      <c r="FT631">
        <v>320</v>
      </c>
      <c r="FU631">
        <v>335</v>
      </c>
    </row>
    <row r="632" spans="2:177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  <c r="FR632">
        <v>4266</v>
      </c>
      <c r="FS632">
        <v>4432</v>
      </c>
      <c r="FT632">
        <v>4632</v>
      </c>
      <c r="FU632">
        <v>5112</v>
      </c>
    </row>
    <row r="633" spans="2:177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  <c r="FR633">
        <v>1162</v>
      </c>
      <c r="FS633">
        <v>1307</v>
      </c>
      <c r="FT633">
        <v>1403</v>
      </c>
      <c r="FU633">
        <v>1489</v>
      </c>
    </row>
    <row r="634" spans="2:177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  <c r="FR634">
        <v>2545</v>
      </c>
      <c r="FS634">
        <v>2634</v>
      </c>
      <c r="FT634">
        <v>2680</v>
      </c>
      <c r="FU634">
        <v>2734</v>
      </c>
    </row>
    <row r="635" spans="2:177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  <c r="FR635">
        <v>55961</v>
      </c>
      <c r="FS635">
        <v>58341</v>
      </c>
      <c r="FT635">
        <v>60868</v>
      </c>
      <c r="FU635">
        <v>64444</v>
      </c>
    </row>
    <row r="636" spans="2:177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  <c r="FR636">
        <v>445</v>
      </c>
      <c r="FS636">
        <v>470</v>
      </c>
      <c r="FT636">
        <v>544</v>
      </c>
      <c r="FU636">
        <v>572</v>
      </c>
    </row>
    <row r="637" spans="2:177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  <c r="FR637">
        <v>405</v>
      </c>
      <c r="FS637">
        <v>438</v>
      </c>
      <c r="FT637">
        <v>482</v>
      </c>
      <c r="FU637">
        <v>524</v>
      </c>
    </row>
    <row r="638" spans="2:177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  <c r="FR638">
        <v>1015</v>
      </c>
      <c r="FS638">
        <v>1083</v>
      </c>
      <c r="FT638">
        <v>1130</v>
      </c>
      <c r="FU638">
        <v>1285</v>
      </c>
    </row>
    <row r="639" spans="2:177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  <c r="FR639">
        <v>459</v>
      </c>
      <c r="FS639">
        <v>501</v>
      </c>
      <c r="FT639">
        <v>518</v>
      </c>
      <c r="FU639">
        <v>527</v>
      </c>
    </row>
    <row r="640" spans="2:177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  <c r="FR640">
        <v>15595</v>
      </c>
      <c r="FS640">
        <v>16148</v>
      </c>
      <c r="FT640">
        <v>16630</v>
      </c>
      <c r="FU640">
        <v>18001</v>
      </c>
    </row>
    <row r="641" spans="2:177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  <c r="FR641">
        <v>3466</v>
      </c>
      <c r="FS641">
        <v>3658</v>
      </c>
      <c r="FT641">
        <v>3861</v>
      </c>
      <c r="FU641">
        <v>4167</v>
      </c>
    </row>
    <row r="642" spans="2:177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  <c r="FR642">
        <v>18656</v>
      </c>
      <c r="FS642">
        <v>19233</v>
      </c>
      <c r="FT642">
        <v>19847</v>
      </c>
      <c r="FU642">
        <v>21018</v>
      </c>
    </row>
    <row r="643" spans="2:177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  <c r="FR643">
        <v>3330</v>
      </c>
      <c r="FS643">
        <v>3559</v>
      </c>
      <c r="FT643">
        <v>3748</v>
      </c>
      <c r="FU643">
        <v>3875</v>
      </c>
    </row>
    <row r="644" spans="2:177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  <c r="FR644">
        <v>9826</v>
      </c>
      <c r="FS644">
        <v>10293</v>
      </c>
      <c r="FT644">
        <v>10596</v>
      </c>
      <c r="FU644">
        <v>10844</v>
      </c>
    </row>
    <row r="645" spans="2:177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  <c r="FR645">
        <v>6206</v>
      </c>
      <c r="FS645">
        <v>6611</v>
      </c>
      <c r="FT645">
        <v>6983</v>
      </c>
      <c r="FU645">
        <v>7246</v>
      </c>
    </row>
    <row r="646" spans="2:177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  <c r="FR646">
        <v>619</v>
      </c>
      <c r="FS646">
        <v>653</v>
      </c>
      <c r="FT646">
        <v>695</v>
      </c>
      <c r="FU646">
        <v>738</v>
      </c>
    </row>
    <row r="647" spans="2:177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  <c r="FR647">
        <v>1632</v>
      </c>
      <c r="FS647">
        <v>1730</v>
      </c>
      <c r="FT647">
        <v>1788</v>
      </c>
      <c r="FU647">
        <v>1843</v>
      </c>
    </row>
    <row r="648" spans="2:177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  <c r="FR648">
        <v>2483</v>
      </c>
      <c r="FS648">
        <v>2661</v>
      </c>
      <c r="FT648">
        <v>2739</v>
      </c>
      <c r="FU648">
        <v>2862</v>
      </c>
    </row>
    <row r="649" spans="2:177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  <c r="FR649">
        <v>1033</v>
      </c>
      <c r="FS649">
        <v>1085</v>
      </c>
      <c r="FT649">
        <v>1142</v>
      </c>
      <c r="FU649">
        <v>1331</v>
      </c>
    </row>
    <row r="650" spans="2:177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  <c r="FR650">
        <v>2431</v>
      </c>
      <c r="FS650">
        <v>2548</v>
      </c>
      <c r="FT650">
        <v>2641</v>
      </c>
      <c r="FU650">
        <v>3106</v>
      </c>
    </row>
    <row r="651" spans="2:177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  <c r="FR651">
        <v>3806</v>
      </c>
      <c r="FS651">
        <v>3967</v>
      </c>
      <c r="FT651">
        <v>4083</v>
      </c>
      <c r="FU651">
        <v>4229</v>
      </c>
    </row>
    <row r="652" spans="2:177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  <c r="FR652">
        <v>549</v>
      </c>
      <c r="FS652">
        <v>589</v>
      </c>
      <c r="FT652">
        <v>622</v>
      </c>
      <c r="FU652">
        <v>655</v>
      </c>
    </row>
    <row r="653" spans="2:177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  <c r="FR653">
        <v>686</v>
      </c>
      <c r="FS653">
        <v>710</v>
      </c>
      <c r="FT653">
        <v>724</v>
      </c>
      <c r="FU653">
        <v>735</v>
      </c>
    </row>
    <row r="654" spans="2:177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  <c r="FR654">
        <v>116</v>
      </c>
      <c r="FS654">
        <v>123</v>
      </c>
      <c r="FT654">
        <v>130</v>
      </c>
      <c r="FU654">
        <v>136</v>
      </c>
    </row>
    <row r="655" spans="2:177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  <c r="FR655">
        <v>101</v>
      </c>
      <c r="FS655">
        <v>105</v>
      </c>
      <c r="FT655">
        <v>109</v>
      </c>
      <c r="FU655">
        <v>114</v>
      </c>
    </row>
    <row r="656" spans="2:177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  <c r="FR656">
        <v>3234</v>
      </c>
      <c r="FS656">
        <v>3454</v>
      </c>
      <c r="FT656">
        <v>3634</v>
      </c>
      <c r="FU656">
        <v>3805</v>
      </c>
    </row>
    <row r="657" spans="2:177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  <c r="FR657">
        <v>102</v>
      </c>
      <c r="FS657">
        <v>116</v>
      </c>
      <c r="FT657">
        <v>122</v>
      </c>
      <c r="FU657">
        <v>128</v>
      </c>
    </row>
    <row r="658" spans="2:177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  <c r="FR658">
        <v>434</v>
      </c>
      <c r="FS658">
        <v>484</v>
      </c>
      <c r="FT658">
        <v>538</v>
      </c>
      <c r="FU658">
        <v>561</v>
      </c>
    </row>
    <row r="659" spans="2:177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  <c r="FR659">
        <v>140</v>
      </c>
      <c r="FS659">
        <v>147</v>
      </c>
      <c r="FT659">
        <v>151</v>
      </c>
      <c r="FU659">
        <v>163</v>
      </c>
    </row>
    <row r="660" spans="2:177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  <c r="FR660">
        <v>313</v>
      </c>
      <c r="FS660">
        <v>317</v>
      </c>
      <c r="FT660">
        <v>340</v>
      </c>
      <c r="FU660">
        <v>343</v>
      </c>
    </row>
    <row r="661" spans="2:177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  <c r="FR661">
        <v>182</v>
      </c>
      <c r="FS661">
        <v>190</v>
      </c>
      <c r="FT661">
        <v>194</v>
      </c>
      <c r="FU661">
        <v>194</v>
      </c>
    </row>
    <row r="662" spans="2:177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  <c r="FR662">
        <v>289</v>
      </c>
      <c r="FS662">
        <v>293</v>
      </c>
      <c r="FT662">
        <v>301</v>
      </c>
      <c r="FU662">
        <v>304</v>
      </c>
    </row>
    <row r="663" spans="2:177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  <c r="FR663">
        <v>43</v>
      </c>
      <c r="FS663">
        <v>43</v>
      </c>
      <c r="FT663">
        <v>44</v>
      </c>
      <c r="FU663">
        <v>44</v>
      </c>
    </row>
    <row r="664" spans="2:177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  <c r="FR664">
        <v>617</v>
      </c>
      <c r="FS664">
        <v>641</v>
      </c>
      <c r="FT664">
        <v>647</v>
      </c>
      <c r="FU664">
        <v>647</v>
      </c>
    </row>
    <row r="665" spans="2:177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  <c r="FR665">
        <v>147</v>
      </c>
      <c r="FS665">
        <v>151</v>
      </c>
      <c r="FT665">
        <v>153</v>
      </c>
      <c r="FU665">
        <v>156</v>
      </c>
    </row>
    <row r="666" spans="2:177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  <c r="FR666">
        <v>589</v>
      </c>
      <c r="FS666">
        <v>606</v>
      </c>
      <c r="FT666">
        <v>625</v>
      </c>
      <c r="FU666">
        <v>634</v>
      </c>
    </row>
    <row r="667" spans="2:177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  <c r="FR667">
        <v>859</v>
      </c>
      <c r="FS667">
        <v>879</v>
      </c>
      <c r="FT667">
        <v>926</v>
      </c>
      <c r="FU667">
        <v>960</v>
      </c>
    </row>
    <row r="668" spans="2:177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  <c r="FR668">
        <v>209</v>
      </c>
      <c r="FS668">
        <v>228</v>
      </c>
      <c r="FT668">
        <v>229</v>
      </c>
      <c r="FU668">
        <v>230</v>
      </c>
    </row>
    <row r="669" spans="2:177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  <c r="FR669">
        <v>162</v>
      </c>
      <c r="FS669">
        <v>167</v>
      </c>
      <c r="FT669">
        <v>170</v>
      </c>
      <c r="FU669">
        <v>173</v>
      </c>
    </row>
    <row r="670" spans="2:177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  <c r="FR670">
        <v>1564</v>
      </c>
      <c r="FS670">
        <v>1622</v>
      </c>
      <c r="FT670">
        <v>1663</v>
      </c>
      <c r="FU670">
        <v>1677</v>
      </c>
    </row>
    <row r="671" spans="2:177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  <c r="FR671">
        <v>81</v>
      </c>
      <c r="FS671">
        <v>84</v>
      </c>
      <c r="FT671">
        <v>87</v>
      </c>
      <c r="FU671">
        <v>88</v>
      </c>
    </row>
    <row r="672" spans="2:177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  <c r="FR672">
        <v>122</v>
      </c>
      <c r="FS672">
        <v>129</v>
      </c>
      <c r="FT672">
        <v>137</v>
      </c>
      <c r="FU672">
        <v>140</v>
      </c>
    </row>
    <row r="673" spans="2:177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  <c r="FR673">
        <v>204</v>
      </c>
      <c r="FS673">
        <v>218</v>
      </c>
      <c r="FT673">
        <v>223</v>
      </c>
      <c r="FU673">
        <v>224</v>
      </c>
    </row>
    <row r="674" spans="2:177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  <c r="FR674">
        <v>209</v>
      </c>
      <c r="FS674">
        <v>230</v>
      </c>
      <c r="FT674">
        <v>243</v>
      </c>
      <c r="FU674">
        <v>255</v>
      </c>
    </row>
    <row r="675" spans="2:177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  <c r="FR675">
        <v>561</v>
      </c>
      <c r="FS675">
        <v>581</v>
      </c>
      <c r="FT675">
        <v>609</v>
      </c>
      <c r="FU675">
        <v>623</v>
      </c>
    </row>
    <row r="676" spans="2:177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  <c r="FR676">
        <v>161</v>
      </c>
      <c r="FS676">
        <v>167</v>
      </c>
      <c r="FT676">
        <v>168</v>
      </c>
      <c r="FU676">
        <v>176</v>
      </c>
    </row>
    <row r="677" spans="2:177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  <c r="FR677">
        <v>329</v>
      </c>
      <c r="FS677">
        <v>334</v>
      </c>
      <c r="FT677">
        <v>339</v>
      </c>
      <c r="FU677">
        <v>342</v>
      </c>
    </row>
    <row r="678" spans="2:177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  <c r="FR678">
        <v>168</v>
      </c>
      <c r="FS678">
        <v>169</v>
      </c>
      <c r="FT678">
        <v>169</v>
      </c>
      <c r="FU678">
        <v>170</v>
      </c>
    </row>
    <row r="679" spans="2:177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  <c r="FR679">
        <v>235</v>
      </c>
      <c r="FS679">
        <v>255</v>
      </c>
      <c r="FT679">
        <v>265</v>
      </c>
      <c r="FU679">
        <v>283</v>
      </c>
    </row>
    <row r="680" spans="2:177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  <c r="FR680">
        <v>74</v>
      </c>
      <c r="FS680">
        <v>82</v>
      </c>
      <c r="FT680">
        <v>88</v>
      </c>
      <c r="FU680">
        <v>88</v>
      </c>
    </row>
    <row r="681" spans="2:177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  <c r="FR681">
        <v>946</v>
      </c>
      <c r="FS681">
        <v>1008</v>
      </c>
      <c r="FT681">
        <v>1024</v>
      </c>
      <c r="FU681">
        <v>1050</v>
      </c>
    </row>
    <row r="682" spans="2:177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  <c r="FR682">
        <v>339</v>
      </c>
      <c r="FS682">
        <v>352</v>
      </c>
      <c r="FT682">
        <v>357</v>
      </c>
      <c r="FU682">
        <v>359</v>
      </c>
    </row>
    <row r="683" spans="2:177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  <c r="FR683">
        <v>81</v>
      </c>
      <c r="FS683">
        <v>97</v>
      </c>
      <c r="FT683">
        <v>99</v>
      </c>
      <c r="FU683">
        <v>109</v>
      </c>
    </row>
    <row r="684" spans="2:177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  <c r="FR684">
        <v>2117</v>
      </c>
      <c r="FS684">
        <v>2334</v>
      </c>
      <c r="FT684">
        <v>2452</v>
      </c>
      <c r="FU684">
        <v>2554</v>
      </c>
    </row>
    <row r="685" spans="2:177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  <c r="FR685">
        <v>433</v>
      </c>
      <c r="FS685">
        <v>462</v>
      </c>
      <c r="FT685">
        <v>463</v>
      </c>
      <c r="FU685">
        <v>463</v>
      </c>
    </row>
    <row r="686" spans="2:177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  <c r="FR686">
        <v>77</v>
      </c>
      <c r="FS686">
        <v>81</v>
      </c>
      <c r="FT686">
        <v>80</v>
      </c>
      <c r="FU686">
        <v>81</v>
      </c>
    </row>
    <row r="687" spans="2:177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  <c r="FR687">
        <v>1621</v>
      </c>
      <c r="FS687">
        <v>1674</v>
      </c>
      <c r="FT687">
        <v>1734</v>
      </c>
      <c r="FU687">
        <v>1753</v>
      </c>
    </row>
    <row r="688" spans="2:177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  <c r="FR688">
        <v>841</v>
      </c>
      <c r="FS688">
        <v>897</v>
      </c>
      <c r="FT688">
        <v>925</v>
      </c>
      <c r="FU688">
        <v>939</v>
      </c>
    </row>
    <row r="689" spans="2:177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  <c r="FR689">
        <v>56</v>
      </c>
      <c r="FS689">
        <v>59</v>
      </c>
      <c r="FT689">
        <v>61</v>
      </c>
      <c r="FU689">
        <v>61</v>
      </c>
    </row>
    <row r="690" spans="2:177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  <c r="FR690">
        <v>2580</v>
      </c>
      <c r="FS690">
        <v>2708</v>
      </c>
      <c r="FT690">
        <v>2759</v>
      </c>
      <c r="FU690">
        <v>2811</v>
      </c>
    </row>
    <row r="691" spans="2:177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  <c r="FR691">
        <v>115</v>
      </c>
      <c r="FS691">
        <v>115</v>
      </c>
      <c r="FT691">
        <v>115</v>
      </c>
      <c r="FU691">
        <v>115</v>
      </c>
    </row>
    <row r="692" spans="2:177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  <c r="FR692">
        <v>6369</v>
      </c>
      <c r="FS692">
        <v>6708</v>
      </c>
      <c r="FT692">
        <v>6940</v>
      </c>
      <c r="FU692">
        <v>7049</v>
      </c>
    </row>
    <row r="693" spans="2:177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  <c r="FR693">
        <v>734</v>
      </c>
      <c r="FS693">
        <v>908</v>
      </c>
      <c r="FT693">
        <v>920</v>
      </c>
      <c r="FU693">
        <v>931</v>
      </c>
    </row>
    <row r="694" spans="2:177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  <c r="FR694">
        <v>1189</v>
      </c>
      <c r="FS694">
        <v>1227</v>
      </c>
      <c r="FT694">
        <v>1265</v>
      </c>
      <c r="FU694">
        <v>1280</v>
      </c>
    </row>
    <row r="695" spans="2:177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  <c r="FR695">
        <v>709</v>
      </c>
      <c r="FS695">
        <v>783</v>
      </c>
      <c r="FT695">
        <v>829</v>
      </c>
      <c r="FU695">
        <v>852</v>
      </c>
    </row>
    <row r="696" spans="2:177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  <c r="FR696">
        <v>205</v>
      </c>
      <c r="FS696">
        <v>235</v>
      </c>
      <c r="FT696">
        <v>238</v>
      </c>
      <c r="FU696">
        <v>242</v>
      </c>
    </row>
    <row r="697" spans="2:177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  <c r="FR697">
        <v>821</v>
      </c>
      <c r="FS697">
        <v>856</v>
      </c>
      <c r="FT697">
        <v>881</v>
      </c>
      <c r="FU697">
        <v>888</v>
      </c>
    </row>
    <row r="698" spans="2:177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  <c r="FR698">
        <v>56</v>
      </c>
      <c r="FS698">
        <v>57</v>
      </c>
      <c r="FT698">
        <v>57</v>
      </c>
      <c r="FU698">
        <v>57</v>
      </c>
    </row>
    <row r="699" spans="2:177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  <c r="FR699">
        <v>301</v>
      </c>
      <c r="FS699">
        <v>308</v>
      </c>
      <c r="FT699">
        <v>309</v>
      </c>
      <c r="FU699">
        <v>311</v>
      </c>
    </row>
    <row r="700" spans="2:177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  <c r="FR700">
        <v>77</v>
      </c>
      <c r="FS700">
        <v>78</v>
      </c>
      <c r="FT700">
        <v>79</v>
      </c>
      <c r="FU700">
        <v>79</v>
      </c>
    </row>
    <row r="701" spans="2:177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  <c r="FR701">
        <v>167</v>
      </c>
      <c r="FS701">
        <v>170</v>
      </c>
      <c r="FT701">
        <v>173</v>
      </c>
      <c r="FU701">
        <v>174</v>
      </c>
    </row>
    <row r="702" spans="2:177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  <c r="FR702">
        <v>282</v>
      </c>
      <c r="FS702">
        <v>301</v>
      </c>
      <c r="FT702">
        <v>310</v>
      </c>
      <c r="FU702">
        <v>312</v>
      </c>
    </row>
    <row r="703" spans="2:177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  <c r="FR703">
        <v>7472</v>
      </c>
      <c r="FS703">
        <v>7973</v>
      </c>
      <c r="FT703">
        <v>8144</v>
      </c>
      <c r="FU703">
        <v>8253</v>
      </c>
    </row>
    <row r="704" spans="2:177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  <c r="FR704">
        <v>131</v>
      </c>
      <c r="FS704">
        <v>136</v>
      </c>
      <c r="FT704">
        <v>138</v>
      </c>
      <c r="FU704">
        <v>141</v>
      </c>
    </row>
    <row r="705" spans="2:177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  <c r="FR705">
        <v>219</v>
      </c>
      <c r="FS705">
        <v>220</v>
      </c>
      <c r="FT705">
        <v>220</v>
      </c>
      <c r="FU705">
        <v>223</v>
      </c>
    </row>
    <row r="706" spans="2:177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  <c r="FR706">
        <v>2042</v>
      </c>
      <c r="FS706">
        <v>2138</v>
      </c>
      <c r="FT706">
        <v>2146</v>
      </c>
      <c r="FU706">
        <v>2160</v>
      </c>
    </row>
    <row r="707" spans="2:177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  <c r="FR707">
        <v>1259</v>
      </c>
      <c r="FS707">
        <v>1347</v>
      </c>
      <c r="FT707">
        <v>1388</v>
      </c>
      <c r="FU707">
        <v>1409</v>
      </c>
    </row>
    <row r="708" spans="2:177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  <c r="FR708">
        <v>290</v>
      </c>
      <c r="FS708">
        <v>296</v>
      </c>
      <c r="FT708">
        <v>306</v>
      </c>
      <c r="FU708">
        <v>306</v>
      </c>
    </row>
    <row r="709" spans="2:177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  <c r="FR709">
        <v>191</v>
      </c>
      <c r="FS709">
        <v>192</v>
      </c>
      <c r="FT709">
        <v>192</v>
      </c>
      <c r="FU709">
        <v>197</v>
      </c>
    </row>
    <row r="710" spans="2:177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  <c r="FR710">
        <v>224</v>
      </c>
      <c r="FS710">
        <v>260</v>
      </c>
      <c r="FT710">
        <v>273</v>
      </c>
      <c r="FU710">
        <v>284</v>
      </c>
    </row>
    <row r="711" spans="2:177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  <c r="FR711">
        <v>143</v>
      </c>
      <c r="FS711">
        <v>151</v>
      </c>
      <c r="FT711">
        <v>172</v>
      </c>
      <c r="FU711">
        <v>173</v>
      </c>
    </row>
    <row r="712" spans="2:177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  <c r="FR712">
        <v>181</v>
      </c>
      <c r="FS712">
        <v>190</v>
      </c>
      <c r="FT712">
        <v>209</v>
      </c>
      <c r="FU712">
        <v>211</v>
      </c>
    </row>
    <row r="713" spans="2:177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  <c r="FR713">
        <v>38</v>
      </c>
      <c r="FS713">
        <v>42</v>
      </c>
      <c r="FT713">
        <v>48</v>
      </c>
      <c r="FU713">
        <v>48</v>
      </c>
    </row>
    <row r="714" spans="2:177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  <c r="FR714">
        <v>115</v>
      </c>
      <c r="FS714">
        <v>121</v>
      </c>
      <c r="FT714">
        <v>123</v>
      </c>
      <c r="FU714">
        <v>128</v>
      </c>
    </row>
    <row r="715" spans="2:177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  <c r="FR715">
        <v>476</v>
      </c>
      <c r="FS715">
        <v>498</v>
      </c>
      <c r="FT715">
        <v>509</v>
      </c>
      <c r="FU715">
        <v>514</v>
      </c>
    </row>
    <row r="716" spans="2:177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  <c r="FR716">
        <v>670</v>
      </c>
      <c r="FS716">
        <v>693</v>
      </c>
      <c r="FT716">
        <v>716</v>
      </c>
      <c r="FU716">
        <v>724</v>
      </c>
    </row>
    <row r="717" spans="2:177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  <c r="FR717">
        <v>1057</v>
      </c>
      <c r="FS717">
        <v>1096</v>
      </c>
      <c r="FT717">
        <v>1123</v>
      </c>
      <c r="FU717">
        <v>1148</v>
      </c>
    </row>
    <row r="718" spans="2:177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  <c r="FR718">
        <v>239</v>
      </c>
      <c r="FS718">
        <v>248</v>
      </c>
      <c r="FT718">
        <v>250</v>
      </c>
      <c r="FU718">
        <v>261</v>
      </c>
    </row>
    <row r="719" spans="2:177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  <c r="FR719">
        <v>9586</v>
      </c>
      <c r="FS719">
        <v>10021</v>
      </c>
      <c r="FT719">
        <v>10354</v>
      </c>
      <c r="FU719">
        <v>10595</v>
      </c>
    </row>
    <row r="720" spans="2:177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  <c r="FR720">
        <v>216</v>
      </c>
      <c r="FS720">
        <v>229</v>
      </c>
      <c r="FT720">
        <v>239</v>
      </c>
      <c r="FU720">
        <v>241</v>
      </c>
    </row>
    <row r="721" spans="2:177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  <c r="FR721">
        <v>13</v>
      </c>
      <c r="FS721">
        <v>14</v>
      </c>
      <c r="FT721">
        <v>14</v>
      </c>
      <c r="FU721">
        <v>15</v>
      </c>
    </row>
    <row r="722" spans="2:177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  <c r="FR722">
        <v>1332</v>
      </c>
      <c r="FS722">
        <v>1487</v>
      </c>
      <c r="FT722">
        <v>1529</v>
      </c>
      <c r="FU722">
        <v>1548</v>
      </c>
    </row>
    <row r="723" spans="2:177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  <c r="FR723">
        <v>480</v>
      </c>
      <c r="FS723">
        <v>491</v>
      </c>
      <c r="FT723">
        <v>519</v>
      </c>
      <c r="FU723">
        <v>527</v>
      </c>
    </row>
    <row r="724" spans="2:177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  <c r="FR724">
        <v>242</v>
      </c>
      <c r="FS724">
        <v>248</v>
      </c>
      <c r="FT724">
        <v>251</v>
      </c>
      <c r="FU724">
        <v>251</v>
      </c>
    </row>
    <row r="725" spans="2:177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  <c r="FR725">
        <v>109</v>
      </c>
      <c r="FS725">
        <v>111</v>
      </c>
      <c r="FT725">
        <v>117</v>
      </c>
      <c r="FU725">
        <v>117</v>
      </c>
    </row>
    <row r="726" spans="2:177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  <c r="FR726">
        <v>10415</v>
      </c>
      <c r="FS726">
        <v>10741</v>
      </c>
      <c r="FT726">
        <v>11074</v>
      </c>
      <c r="FU726">
        <v>11304</v>
      </c>
    </row>
    <row r="727" spans="2:177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  <c r="FR727">
        <v>740</v>
      </c>
      <c r="FS727">
        <v>751</v>
      </c>
      <c r="FT727">
        <v>759</v>
      </c>
      <c r="FU727">
        <v>761</v>
      </c>
    </row>
    <row r="728" spans="2:177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  <c r="FR728">
        <v>3620</v>
      </c>
      <c r="FS728">
        <v>3713</v>
      </c>
      <c r="FT728">
        <v>3774</v>
      </c>
      <c r="FU728">
        <v>3813</v>
      </c>
    </row>
    <row r="729" spans="2:177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  <c r="FR729">
        <v>225</v>
      </c>
      <c r="FS729">
        <v>226</v>
      </c>
      <c r="FT729">
        <v>227</v>
      </c>
      <c r="FU729">
        <v>228</v>
      </c>
    </row>
    <row r="730" spans="2:177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  <c r="FR730">
        <v>101</v>
      </c>
      <c r="FS730">
        <v>105</v>
      </c>
      <c r="FT730">
        <v>105</v>
      </c>
      <c r="FU730">
        <v>108</v>
      </c>
    </row>
    <row r="731" spans="2:177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  <c r="FR731">
        <v>410</v>
      </c>
      <c r="FS731">
        <v>415</v>
      </c>
      <c r="FT731">
        <v>421</v>
      </c>
      <c r="FU731">
        <v>425</v>
      </c>
    </row>
    <row r="732" spans="2:177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  <c r="FR732">
        <v>92</v>
      </c>
      <c r="FS732">
        <v>101</v>
      </c>
      <c r="FT732">
        <v>109</v>
      </c>
      <c r="FU732">
        <v>113</v>
      </c>
    </row>
    <row r="733" spans="2:177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  <c r="FR733">
        <v>79</v>
      </c>
      <c r="FS733">
        <v>79</v>
      </c>
      <c r="FT733">
        <v>80</v>
      </c>
      <c r="FU733">
        <v>82</v>
      </c>
    </row>
    <row r="734" spans="2:177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  <c r="FR734">
        <v>1611</v>
      </c>
      <c r="FS734">
        <v>1692</v>
      </c>
      <c r="FT734">
        <v>1749</v>
      </c>
      <c r="FU734">
        <v>1769</v>
      </c>
    </row>
    <row r="735" spans="2:177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  <c r="FR735">
        <v>871</v>
      </c>
      <c r="FS735">
        <v>938</v>
      </c>
      <c r="FT735">
        <v>966</v>
      </c>
      <c r="FU735">
        <v>989</v>
      </c>
    </row>
    <row r="736" spans="2:177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  <c r="FR736">
        <v>89</v>
      </c>
      <c r="FS736">
        <v>99</v>
      </c>
      <c r="FT736">
        <v>101</v>
      </c>
      <c r="FU736">
        <v>104</v>
      </c>
    </row>
    <row r="737" spans="2:177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  <c r="FR737">
        <v>483</v>
      </c>
      <c r="FS737">
        <v>499</v>
      </c>
      <c r="FT737">
        <v>512</v>
      </c>
      <c r="FU737">
        <v>516</v>
      </c>
    </row>
    <row r="738" spans="2:177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  <c r="FR738">
        <v>83</v>
      </c>
      <c r="FS738">
        <v>83</v>
      </c>
      <c r="FT738">
        <v>88</v>
      </c>
      <c r="FU738">
        <v>89</v>
      </c>
    </row>
    <row r="739" spans="2:177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  <c r="FR739">
        <v>142</v>
      </c>
      <c r="FS739">
        <v>144</v>
      </c>
      <c r="FT739">
        <v>154</v>
      </c>
      <c r="FU739">
        <v>158</v>
      </c>
    </row>
    <row r="740" spans="2:177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  <c r="FR740">
        <v>164</v>
      </c>
      <c r="FS740">
        <v>173</v>
      </c>
      <c r="FT740">
        <v>192</v>
      </c>
      <c r="FU740">
        <v>204</v>
      </c>
    </row>
    <row r="741" spans="2:177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  <c r="FR741">
        <v>135</v>
      </c>
      <c r="FS741">
        <v>137</v>
      </c>
      <c r="FT741">
        <v>138</v>
      </c>
      <c r="FU741">
        <v>139</v>
      </c>
    </row>
    <row r="742" spans="2:177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  <c r="FR742">
        <v>113</v>
      </c>
      <c r="FS742">
        <v>121</v>
      </c>
      <c r="FT742">
        <v>125</v>
      </c>
      <c r="FU742">
        <v>126</v>
      </c>
    </row>
    <row r="743" spans="2:177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  <c r="FR743">
        <v>130</v>
      </c>
      <c r="FS743">
        <v>131</v>
      </c>
      <c r="FT743">
        <v>133</v>
      </c>
      <c r="FU743">
        <v>133</v>
      </c>
    </row>
    <row r="744" spans="2:177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  <c r="FR744">
        <v>140</v>
      </c>
      <c r="FS744">
        <v>144</v>
      </c>
      <c r="FT744">
        <v>147</v>
      </c>
      <c r="FU744">
        <v>148</v>
      </c>
    </row>
    <row r="745" spans="2:177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  <c r="FR745">
        <v>160</v>
      </c>
      <c r="FS745">
        <v>163</v>
      </c>
      <c r="FT745">
        <v>165</v>
      </c>
      <c r="FU745">
        <v>165</v>
      </c>
    </row>
    <row r="746" spans="2:177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  <c r="FR746">
        <v>297</v>
      </c>
      <c r="FS746">
        <v>344</v>
      </c>
      <c r="FT746">
        <v>362</v>
      </c>
      <c r="FU746">
        <v>367</v>
      </c>
    </row>
    <row r="747" spans="2:177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  <c r="FR747">
        <v>414</v>
      </c>
      <c r="FS747">
        <v>418</v>
      </c>
      <c r="FT747">
        <v>418</v>
      </c>
      <c r="FU747">
        <v>423</v>
      </c>
    </row>
    <row r="748" spans="2:177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  <c r="FR748">
        <v>178</v>
      </c>
      <c r="FS748">
        <v>195</v>
      </c>
      <c r="FT748">
        <v>238</v>
      </c>
      <c r="FU748">
        <v>251</v>
      </c>
    </row>
    <row r="749" spans="2:177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  <c r="FR749">
        <v>56</v>
      </c>
      <c r="FS749">
        <v>59</v>
      </c>
      <c r="FT749">
        <v>62</v>
      </c>
      <c r="FU749">
        <v>64</v>
      </c>
    </row>
    <row r="750" spans="2:177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  <c r="FR750">
        <v>59</v>
      </c>
      <c r="FS750">
        <v>62</v>
      </c>
      <c r="FT750">
        <v>68</v>
      </c>
      <c r="FU750">
        <v>68</v>
      </c>
    </row>
    <row r="751" spans="2:177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  <c r="FR751">
        <v>1743</v>
      </c>
      <c r="FS751">
        <v>1810</v>
      </c>
      <c r="FT751">
        <v>1830</v>
      </c>
      <c r="FU751">
        <v>1844</v>
      </c>
    </row>
    <row r="752" spans="2:177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  <c r="FR752">
        <v>158</v>
      </c>
      <c r="FS752">
        <v>161</v>
      </c>
      <c r="FT752">
        <v>165</v>
      </c>
      <c r="FU752">
        <v>170</v>
      </c>
    </row>
    <row r="753" spans="2:177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  <c r="FR753">
        <v>136</v>
      </c>
      <c r="FS753">
        <v>145</v>
      </c>
      <c r="FT753">
        <v>150</v>
      </c>
      <c r="FU753">
        <v>156</v>
      </c>
    </row>
    <row r="754" spans="2:177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  <c r="FR754">
        <v>71</v>
      </c>
      <c r="FS754">
        <v>79</v>
      </c>
      <c r="FT754">
        <v>79</v>
      </c>
      <c r="FU754">
        <v>79</v>
      </c>
    </row>
    <row r="755" spans="2:177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  <c r="FR755">
        <v>132</v>
      </c>
      <c r="FS755">
        <v>137</v>
      </c>
      <c r="FT755">
        <v>138</v>
      </c>
      <c r="FU755">
        <v>138</v>
      </c>
    </row>
    <row r="756" spans="2:177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  <c r="FR756">
        <v>143</v>
      </c>
      <c r="FS756">
        <v>158</v>
      </c>
      <c r="FT756">
        <v>162</v>
      </c>
      <c r="FU756">
        <v>167</v>
      </c>
    </row>
    <row r="757" spans="2:177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  <c r="FR757">
        <v>88</v>
      </c>
      <c r="FS757">
        <v>97</v>
      </c>
      <c r="FT757">
        <v>99</v>
      </c>
      <c r="FU757">
        <v>100</v>
      </c>
    </row>
    <row r="758" spans="2:177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  <c r="FR758">
        <v>233</v>
      </c>
      <c r="FS758">
        <v>241</v>
      </c>
      <c r="FT758">
        <v>248</v>
      </c>
      <c r="FU758">
        <v>251</v>
      </c>
    </row>
    <row r="759" spans="2:177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  <c r="FR759">
        <v>55</v>
      </c>
      <c r="FS759">
        <v>58</v>
      </c>
      <c r="FT759">
        <v>60</v>
      </c>
      <c r="FU759">
        <v>60</v>
      </c>
    </row>
    <row r="760" spans="2:177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  <c r="FR760">
        <v>477</v>
      </c>
      <c r="FS760">
        <v>486</v>
      </c>
      <c r="FT760">
        <v>488</v>
      </c>
      <c r="FU760">
        <v>491</v>
      </c>
    </row>
    <row r="761" spans="2:177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  <c r="FR761">
        <v>226</v>
      </c>
      <c r="FS761">
        <v>229</v>
      </c>
      <c r="FT761">
        <v>229</v>
      </c>
      <c r="FU761">
        <v>229</v>
      </c>
    </row>
    <row r="762" spans="2:177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  <c r="FR762">
        <v>48</v>
      </c>
      <c r="FS762">
        <v>51</v>
      </c>
      <c r="FT762">
        <v>52</v>
      </c>
      <c r="FU762">
        <v>54</v>
      </c>
    </row>
    <row r="763" spans="2:177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  <c r="FR763">
        <v>71</v>
      </c>
      <c r="FS763">
        <v>74</v>
      </c>
      <c r="FT763">
        <v>78</v>
      </c>
      <c r="FU763">
        <v>80</v>
      </c>
    </row>
    <row r="764" spans="2:177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  <c r="FR764">
        <v>274</v>
      </c>
      <c r="FS764">
        <v>282</v>
      </c>
      <c r="FT764">
        <v>290</v>
      </c>
      <c r="FU764">
        <v>292</v>
      </c>
    </row>
    <row r="765" spans="2:177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  <c r="FR765">
        <v>2438</v>
      </c>
      <c r="FS765">
        <v>2628</v>
      </c>
      <c r="FT765">
        <v>2698</v>
      </c>
      <c r="FU765">
        <v>2766</v>
      </c>
    </row>
    <row r="766" spans="2:177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  <c r="FR766">
        <v>812</v>
      </c>
      <c r="FS766">
        <v>863</v>
      </c>
      <c r="FT766">
        <v>876</v>
      </c>
      <c r="FU766">
        <v>906</v>
      </c>
    </row>
    <row r="767" spans="2:177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  <c r="FR767">
        <v>213</v>
      </c>
      <c r="FS767">
        <v>224</v>
      </c>
      <c r="FT767">
        <v>227</v>
      </c>
      <c r="FU767">
        <v>236</v>
      </c>
    </row>
    <row r="768" spans="2:177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  <c r="FR768">
        <v>101</v>
      </c>
      <c r="FS768">
        <v>104</v>
      </c>
      <c r="FT768">
        <v>105</v>
      </c>
      <c r="FU768">
        <v>106</v>
      </c>
    </row>
    <row r="769" spans="2:177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  <c r="FR769">
        <v>778</v>
      </c>
      <c r="FS769">
        <v>812</v>
      </c>
      <c r="FT769">
        <v>838</v>
      </c>
      <c r="FU769">
        <v>854</v>
      </c>
    </row>
    <row r="770" spans="2:177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  <c r="FR770">
        <v>133</v>
      </c>
      <c r="FS770">
        <v>145</v>
      </c>
      <c r="FT770">
        <v>145</v>
      </c>
      <c r="FU770">
        <v>148</v>
      </c>
    </row>
    <row r="771" spans="2:177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  <c r="FR771">
        <v>112</v>
      </c>
      <c r="FS771">
        <v>112</v>
      </c>
      <c r="FT771">
        <v>113</v>
      </c>
      <c r="FU771">
        <v>115</v>
      </c>
    </row>
    <row r="772" spans="2:177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  <c r="FR772">
        <v>230</v>
      </c>
      <c r="FS772">
        <v>238</v>
      </c>
      <c r="FT772">
        <v>250</v>
      </c>
      <c r="FU772">
        <v>256</v>
      </c>
    </row>
    <row r="773" spans="2:177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  <c r="FR773">
        <v>110</v>
      </c>
      <c r="FS773">
        <v>112</v>
      </c>
      <c r="FT773">
        <v>113</v>
      </c>
      <c r="FU773">
        <v>115</v>
      </c>
    </row>
    <row r="774" spans="2:177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  <c r="FR774">
        <v>283</v>
      </c>
      <c r="FS774">
        <v>297</v>
      </c>
      <c r="FT774">
        <v>319</v>
      </c>
      <c r="FU774">
        <v>323</v>
      </c>
    </row>
    <row r="775" spans="2:177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  <c r="FR775">
        <v>57</v>
      </c>
      <c r="FS775">
        <v>60</v>
      </c>
      <c r="FT775">
        <v>60</v>
      </c>
      <c r="FU775">
        <v>60</v>
      </c>
    </row>
    <row r="776" spans="2:177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  <c r="FR776">
        <v>197</v>
      </c>
      <c r="FS776">
        <v>204</v>
      </c>
      <c r="FT776">
        <v>212</v>
      </c>
      <c r="FU776">
        <v>221</v>
      </c>
    </row>
    <row r="777" spans="2:177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  <c r="FR777">
        <v>20</v>
      </c>
      <c r="FS777">
        <v>20</v>
      </c>
      <c r="FT777">
        <v>22</v>
      </c>
      <c r="FU777">
        <v>22</v>
      </c>
    </row>
    <row r="778" spans="2:177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  <c r="FR778">
        <v>61</v>
      </c>
      <c r="FS778">
        <v>67</v>
      </c>
      <c r="FT778">
        <v>71</v>
      </c>
      <c r="FU778">
        <v>81</v>
      </c>
    </row>
    <row r="779" spans="2:177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  <c r="FR779">
        <v>205</v>
      </c>
      <c r="FS779">
        <v>211</v>
      </c>
      <c r="FT779">
        <v>212</v>
      </c>
      <c r="FU779">
        <v>212</v>
      </c>
    </row>
    <row r="780" spans="2:177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  <c r="FR780">
        <v>1448</v>
      </c>
      <c r="FS780">
        <v>1517</v>
      </c>
      <c r="FT780">
        <v>1563</v>
      </c>
      <c r="FU780">
        <v>1611</v>
      </c>
    </row>
    <row r="781" spans="2:177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  <c r="FR781">
        <v>625</v>
      </c>
      <c r="FS781">
        <v>654</v>
      </c>
      <c r="FT781">
        <v>679</v>
      </c>
      <c r="FU781">
        <v>700</v>
      </c>
    </row>
    <row r="782" spans="2:177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  <c r="FR782">
        <v>27</v>
      </c>
      <c r="FS782">
        <v>29</v>
      </c>
      <c r="FT782">
        <v>29</v>
      </c>
      <c r="FU782">
        <v>29</v>
      </c>
    </row>
    <row r="783" spans="2:177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  <c r="FR783">
        <v>105</v>
      </c>
      <c r="FS783">
        <v>107</v>
      </c>
      <c r="FT783">
        <v>108</v>
      </c>
      <c r="FU783">
        <v>110</v>
      </c>
    </row>
    <row r="784" spans="2:177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  <c r="FR784">
        <v>54</v>
      </c>
      <c r="FS784">
        <v>54</v>
      </c>
      <c r="FT784">
        <v>55</v>
      </c>
      <c r="FU784">
        <v>55</v>
      </c>
    </row>
    <row r="785" spans="2:177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  <c r="FR785">
        <v>527</v>
      </c>
      <c r="FS785">
        <v>538</v>
      </c>
      <c r="FT785">
        <v>555</v>
      </c>
      <c r="FU785">
        <v>565</v>
      </c>
    </row>
    <row r="786" spans="2:177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  <c r="FR786">
        <v>286</v>
      </c>
      <c r="FS786">
        <v>303</v>
      </c>
      <c r="FT786">
        <v>303</v>
      </c>
      <c r="FU786">
        <v>322</v>
      </c>
    </row>
    <row r="787" spans="2:177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  <c r="FR787">
        <v>207</v>
      </c>
      <c r="FS787">
        <v>211</v>
      </c>
      <c r="FT787">
        <v>212</v>
      </c>
      <c r="FU787">
        <v>215</v>
      </c>
    </row>
    <row r="788" spans="2:177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  <c r="FR788">
        <v>598</v>
      </c>
      <c r="FS788">
        <v>603</v>
      </c>
      <c r="FT788">
        <v>607</v>
      </c>
      <c r="FU788">
        <v>610</v>
      </c>
    </row>
    <row r="789" spans="2:177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  <c r="FR789">
        <v>88</v>
      </c>
      <c r="FS789">
        <v>93</v>
      </c>
      <c r="FT789">
        <v>93</v>
      </c>
      <c r="FU789">
        <v>93</v>
      </c>
    </row>
    <row r="790" spans="2:177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  <c r="FR790">
        <v>2</v>
      </c>
      <c r="FS790">
        <v>2</v>
      </c>
      <c r="FT790">
        <v>2</v>
      </c>
      <c r="FU790">
        <v>2</v>
      </c>
    </row>
    <row r="791" spans="2:177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  <c r="FR791">
        <v>174</v>
      </c>
      <c r="FS791">
        <v>179</v>
      </c>
      <c r="FT791">
        <v>191</v>
      </c>
      <c r="FU791">
        <v>193</v>
      </c>
    </row>
    <row r="792" spans="2:177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  <c r="FR792">
        <v>39</v>
      </c>
      <c r="FS792">
        <v>39</v>
      </c>
      <c r="FT792">
        <v>35</v>
      </c>
      <c r="FU792">
        <v>36</v>
      </c>
    </row>
    <row r="793" spans="2:177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  <c r="FR793">
        <v>137</v>
      </c>
      <c r="FS793">
        <v>172</v>
      </c>
      <c r="FT793">
        <v>175</v>
      </c>
      <c r="FU793">
        <v>177</v>
      </c>
    </row>
    <row r="794" spans="2:177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  <c r="FR794">
        <v>238</v>
      </c>
      <c r="FS794">
        <v>238</v>
      </c>
      <c r="FT794">
        <v>245</v>
      </c>
      <c r="FU794">
        <v>248</v>
      </c>
    </row>
    <row r="795" spans="2:177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  <c r="FR795">
        <v>536</v>
      </c>
      <c r="FS795">
        <v>578</v>
      </c>
      <c r="FT795">
        <v>586</v>
      </c>
      <c r="FU795">
        <v>591</v>
      </c>
    </row>
    <row r="796" spans="2:177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  <c r="FR796">
        <v>924</v>
      </c>
      <c r="FS796">
        <v>950</v>
      </c>
      <c r="FT796">
        <v>969</v>
      </c>
      <c r="FU796">
        <v>983</v>
      </c>
    </row>
    <row r="797" spans="2:177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  <c r="FR797">
        <v>304</v>
      </c>
      <c r="FS797">
        <v>315</v>
      </c>
      <c r="FT797">
        <v>321</v>
      </c>
      <c r="FU797">
        <v>325</v>
      </c>
    </row>
    <row r="798" spans="2:177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  <c r="FR798">
        <v>58</v>
      </c>
      <c r="FS798">
        <v>64</v>
      </c>
      <c r="FT798">
        <v>65</v>
      </c>
      <c r="FU798">
        <v>70</v>
      </c>
    </row>
    <row r="799" spans="2:177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  <c r="FR799">
        <v>41</v>
      </c>
      <c r="FS799">
        <v>45</v>
      </c>
      <c r="FT799">
        <v>46</v>
      </c>
      <c r="FU799">
        <v>46</v>
      </c>
    </row>
    <row r="800" spans="2:177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  <c r="FR800">
        <v>1698</v>
      </c>
      <c r="FS800">
        <v>1716</v>
      </c>
      <c r="FT800">
        <v>1744</v>
      </c>
      <c r="FU800">
        <v>1750</v>
      </c>
    </row>
    <row r="801" spans="2:177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  <c r="FR801">
        <v>185</v>
      </c>
      <c r="FS801">
        <v>188</v>
      </c>
      <c r="FT801">
        <v>189</v>
      </c>
      <c r="FU801">
        <v>189</v>
      </c>
    </row>
    <row r="802" spans="2:177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  <c r="FR802">
        <v>41</v>
      </c>
      <c r="FS802">
        <v>41</v>
      </c>
      <c r="FT802">
        <v>41</v>
      </c>
      <c r="FU802">
        <v>41</v>
      </c>
    </row>
    <row r="803" spans="2:177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  <c r="FR803">
        <v>92</v>
      </c>
      <c r="FS803">
        <v>98</v>
      </c>
      <c r="FT803">
        <v>99</v>
      </c>
      <c r="FU803">
        <v>109</v>
      </c>
    </row>
    <row r="804" spans="2:177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  <c r="FR804">
        <v>383</v>
      </c>
      <c r="FS804">
        <v>384</v>
      </c>
      <c r="FT804">
        <v>387</v>
      </c>
      <c r="FU804">
        <v>388</v>
      </c>
    </row>
    <row r="805" spans="2:177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  <c r="FR805">
        <v>364</v>
      </c>
      <c r="FS805">
        <v>367</v>
      </c>
      <c r="FT805">
        <v>372</v>
      </c>
      <c r="FU805">
        <v>374</v>
      </c>
    </row>
    <row r="806" spans="2:177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  <c r="FR806">
        <v>504</v>
      </c>
      <c r="FS806">
        <v>527</v>
      </c>
      <c r="FT806">
        <v>538</v>
      </c>
      <c r="FU806">
        <v>543</v>
      </c>
    </row>
    <row r="807" spans="2:177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  <c r="FR807">
        <v>576</v>
      </c>
      <c r="FS807">
        <v>596</v>
      </c>
      <c r="FT807">
        <v>622</v>
      </c>
      <c r="FU807">
        <v>639</v>
      </c>
    </row>
    <row r="808" spans="2:177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  <c r="FR808">
        <v>30</v>
      </c>
      <c r="FS808">
        <v>30</v>
      </c>
      <c r="FT808">
        <v>30</v>
      </c>
      <c r="FU808">
        <v>31</v>
      </c>
    </row>
    <row r="809" spans="2:177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  <c r="FR809">
        <v>163</v>
      </c>
      <c r="FS809">
        <v>177</v>
      </c>
      <c r="FT809">
        <v>183</v>
      </c>
      <c r="FU809">
        <v>188</v>
      </c>
    </row>
    <row r="810" spans="2:177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  <c r="FR810">
        <v>134</v>
      </c>
      <c r="FS810">
        <v>139</v>
      </c>
      <c r="FT810">
        <v>158</v>
      </c>
      <c r="FU810">
        <v>161</v>
      </c>
    </row>
    <row r="811" spans="2:177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  <c r="FR811">
        <v>31</v>
      </c>
      <c r="FS811">
        <v>32</v>
      </c>
      <c r="FT811">
        <v>31</v>
      </c>
      <c r="FU811">
        <v>31</v>
      </c>
    </row>
    <row r="812" spans="2:177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  <c r="FR812">
        <v>56</v>
      </c>
      <c r="FS812">
        <v>56</v>
      </c>
      <c r="FT812">
        <v>57</v>
      </c>
      <c r="FU812">
        <v>57</v>
      </c>
    </row>
    <row r="813" spans="2:177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  <c r="FR813">
        <v>159</v>
      </c>
      <c r="FS813">
        <v>167</v>
      </c>
      <c r="FT813">
        <v>169</v>
      </c>
      <c r="FU813">
        <v>172</v>
      </c>
    </row>
    <row r="814" spans="2:177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  <c r="FR814">
        <v>1610</v>
      </c>
      <c r="FS814">
        <v>1705</v>
      </c>
      <c r="FT814">
        <v>1765</v>
      </c>
      <c r="FU814">
        <v>1787</v>
      </c>
    </row>
    <row r="815" spans="2:177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  <c r="FR815">
        <v>132</v>
      </c>
      <c r="FS815">
        <v>134</v>
      </c>
      <c r="FT815">
        <v>134</v>
      </c>
      <c r="FU815">
        <v>135</v>
      </c>
    </row>
    <row r="816" spans="2:177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  <c r="FR816">
        <v>87</v>
      </c>
      <c r="FS816">
        <v>88</v>
      </c>
      <c r="FT816">
        <v>98</v>
      </c>
      <c r="FU816">
        <v>109</v>
      </c>
    </row>
    <row r="817" spans="2:177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  <c r="FR817">
        <v>102</v>
      </c>
      <c r="FS817">
        <v>109</v>
      </c>
      <c r="FT817">
        <v>113</v>
      </c>
      <c r="FU817">
        <v>113</v>
      </c>
    </row>
    <row r="818" spans="2:177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  <c r="FR818">
        <v>346</v>
      </c>
      <c r="FS818">
        <v>351</v>
      </c>
      <c r="FT818">
        <v>354</v>
      </c>
      <c r="FU818">
        <v>356</v>
      </c>
    </row>
    <row r="819" spans="2:177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  <c r="FR819">
        <v>97</v>
      </c>
      <c r="FS819">
        <v>98</v>
      </c>
      <c r="FT819">
        <v>100</v>
      </c>
      <c r="FU819">
        <v>101</v>
      </c>
    </row>
    <row r="820" spans="2:177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  <c r="FR820">
        <v>842</v>
      </c>
      <c r="FS820">
        <v>867</v>
      </c>
      <c r="FT820">
        <v>905</v>
      </c>
      <c r="FU820">
        <v>923</v>
      </c>
    </row>
    <row r="821" spans="2:177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</row>
    <row r="822" spans="2:177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  <c r="FR822">
        <v>43</v>
      </c>
      <c r="FS822">
        <v>43</v>
      </c>
      <c r="FT822">
        <v>43</v>
      </c>
      <c r="FU822">
        <v>43</v>
      </c>
    </row>
    <row r="823" spans="2:177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  <c r="FR823">
        <v>130</v>
      </c>
      <c r="FS823">
        <v>131</v>
      </c>
      <c r="FT823">
        <v>133</v>
      </c>
      <c r="FU823">
        <v>134</v>
      </c>
    </row>
    <row r="824" spans="2:177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  <c r="FR824">
        <v>3596</v>
      </c>
      <c r="FS824">
        <v>3790</v>
      </c>
      <c r="FT824">
        <v>3975</v>
      </c>
      <c r="FU824">
        <v>4146</v>
      </c>
    </row>
    <row r="825" spans="2:177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  <c r="FR825">
        <v>12</v>
      </c>
      <c r="FS825">
        <v>12</v>
      </c>
      <c r="FT825">
        <v>12</v>
      </c>
      <c r="FU825">
        <v>12</v>
      </c>
    </row>
    <row r="826" spans="2:177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  <c r="FR826">
        <v>134</v>
      </c>
      <c r="FS826">
        <v>137</v>
      </c>
      <c r="FT826">
        <v>140</v>
      </c>
      <c r="FU826">
        <v>141</v>
      </c>
    </row>
    <row r="827" spans="2:177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  <c r="FR827">
        <v>2</v>
      </c>
      <c r="FS827">
        <v>2</v>
      </c>
      <c r="FT827">
        <v>2</v>
      </c>
      <c r="FU827">
        <v>2</v>
      </c>
    </row>
    <row r="828" spans="2:177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  <c r="FR828">
        <v>23</v>
      </c>
      <c r="FS828">
        <v>24</v>
      </c>
      <c r="FT828">
        <v>29</v>
      </c>
      <c r="FU828">
        <v>29</v>
      </c>
    </row>
    <row r="829" spans="2:177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  <c r="FR829">
        <v>69</v>
      </c>
      <c r="FS829">
        <v>76</v>
      </c>
      <c r="FT829">
        <v>78</v>
      </c>
      <c r="FU829">
        <v>78</v>
      </c>
    </row>
    <row r="830" spans="2:177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  <c r="FR830">
        <v>546</v>
      </c>
      <c r="FS830">
        <v>548</v>
      </c>
      <c r="FT830">
        <v>549</v>
      </c>
      <c r="FU830">
        <v>550</v>
      </c>
    </row>
    <row r="831" spans="2:177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  <c r="FR831">
        <v>7</v>
      </c>
      <c r="FS831">
        <v>8</v>
      </c>
      <c r="FT831">
        <v>8</v>
      </c>
      <c r="FU831">
        <v>9</v>
      </c>
    </row>
    <row r="832" spans="2:177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  <c r="FR832">
        <v>54</v>
      </c>
      <c r="FS832">
        <v>59</v>
      </c>
      <c r="FT832">
        <v>59</v>
      </c>
      <c r="FU832">
        <v>71</v>
      </c>
    </row>
    <row r="833" spans="2:177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  <c r="FR833">
        <v>164</v>
      </c>
      <c r="FS833">
        <v>177</v>
      </c>
      <c r="FT833">
        <v>190</v>
      </c>
      <c r="FU833">
        <v>197</v>
      </c>
    </row>
    <row r="834" spans="2:177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  <c r="FR834">
        <v>2</v>
      </c>
      <c r="FS834">
        <v>5</v>
      </c>
      <c r="FT834">
        <v>5</v>
      </c>
      <c r="FU834">
        <v>7</v>
      </c>
    </row>
    <row r="835" spans="2:177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</row>
    <row r="836" spans="2:177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  <c r="FR836">
        <v>1</v>
      </c>
      <c r="FS836">
        <v>1</v>
      </c>
      <c r="FT836">
        <v>1</v>
      </c>
      <c r="FU836">
        <v>1</v>
      </c>
    </row>
    <row r="837" spans="2:177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  <c r="FR837">
        <v>1665</v>
      </c>
      <c r="FS837">
        <v>1777</v>
      </c>
      <c r="FT837">
        <v>2010</v>
      </c>
      <c r="FU837">
        <v>2106</v>
      </c>
    </row>
    <row r="838" spans="2:177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  <c r="FR838">
        <v>15</v>
      </c>
      <c r="FS838">
        <v>15</v>
      </c>
      <c r="FT838">
        <v>16</v>
      </c>
      <c r="FU838">
        <v>17</v>
      </c>
    </row>
    <row r="839" spans="2:177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  <c r="FR839">
        <v>307</v>
      </c>
      <c r="FS839">
        <v>311</v>
      </c>
      <c r="FT839">
        <v>323</v>
      </c>
      <c r="FU839">
        <v>323</v>
      </c>
    </row>
    <row r="840" spans="2:177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</row>
    <row r="841" spans="2:177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  <c r="FR841">
        <v>5</v>
      </c>
      <c r="FS841">
        <v>5</v>
      </c>
      <c r="FT841">
        <v>5</v>
      </c>
      <c r="FU841">
        <v>5</v>
      </c>
    </row>
    <row r="842" spans="2:177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  <c r="FR842">
        <v>4</v>
      </c>
      <c r="FS842">
        <v>5</v>
      </c>
      <c r="FT842">
        <v>5</v>
      </c>
      <c r="FU842">
        <v>6</v>
      </c>
    </row>
    <row r="843" spans="2:177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  <c r="FR843">
        <v>82</v>
      </c>
      <c r="FS843">
        <v>85</v>
      </c>
      <c r="FT843">
        <v>91</v>
      </c>
      <c r="FU843">
        <v>97</v>
      </c>
    </row>
    <row r="844" spans="2:177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  <c r="FR844">
        <v>31</v>
      </c>
      <c r="FS844">
        <v>32</v>
      </c>
      <c r="FT844">
        <v>32</v>
      </c>
      <c r="FU844">
        <v>32</v>
      </c>
    </row>
    <row r="845" spans="2:177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  <c r="FR845">
        <v>9</v>
      </c>
      <c r="FS845">
        <v>11</v>
      </c>
      <c r="FT845">
        <v>11</v>
      </c>
      <c r="FU845">
        <v>11</v>
      </c>
    </row>
    <row r="846" spans="2:177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  <c r="FR846">
        <v>44</v>
      </c>
      <c r="FS846">
        <v>48</v>
      </c>
      <c r="FT846">
        <v>57</v>
      </c>
      <c r="FU846">
        <v>65</v>
      </c>
    </row>
    <row r="847" spans="2:177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  <c r="FR847">
        <v>79</v>
      </c>
      <c r="FS847">
        <v>82</v>
      </c>
      <c r="FT847">
        <v>84</v>
      </c>
      <c r="FU847">
        <v>85</v>
      </c>
    </row>
    <row r="848" spans="2:177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  <c r="FR848">
        <v>11</v>
      </c>
      <c r="FS848">
        <v>11</v>
      </c>
      <c r="FT848">
        <v>11</v>
      </c>
      <c r="FU848">
        <v>11</v>
      </c>
    </row>
    <row r="849" spans="2:177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  <c r="FR849">
        <v>21</v>
      </c>
      <c r="FS849">
        <v>23</v>
      </c>
      <c r="FT849">
        <v>24</v>
      </c>
      <c r="FU849">
        <v>31</v>
      </c>
    </row>
    <row r="850" spans="2:177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  <c r="FR850">
        <v>280</v>
      </c>
      <c r="FS850">
        <v>289</v>
      </c>
      <c r="FT850">
        <v>296</v>
      </c>
      <c r="FU850">
        <v>300</v>
      </c>
    </row>
    <row r="851" spans="2:177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  <c r="FR851">
        <v>559</v>
      </c>
      <c r="FS851">
        <v>630</v>
      </c>
      <c r="FT851">
        <v>678</v>
      </c>
      <c r="FU851">
        <v>712</v>
      </c>
    </row>
    <row r="852" spans="2:177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  <c r="FR852">
        <v>34</v>
      </c>
      <c r="FS852">
        <v>34</v>
      </c>
      <c r="FT852">
        <v>36</v>
      </c>
      <c r="FU852">
        <v>36</v>
      </c>
    </row>
    <row r="853" spans="2:177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  <c r="FR853">
        <v>2</v>
      </c>
      <c r="FS853">
        <v>3</v>
      </c>
      <c r="FT853">
        <v>3</v>
      </c>
      <c r="FU853">
        <v>3</v>
      </c>
    </row>
    <row r="854" spans="2:177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</row>
    <row r="855" spans="2:177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  <c r="FR855">
        <v>40</v>
      </c>
      <c r="FS855">
        <v>40</v>
      </c>
      <c r="FT855">
        <v>43</v>
      </c>
      <c r="FU855">
        <v>43</v>
      </c>
    </row>
    <row r="856" spans="2:177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  <c r="FR856">
        <v>48</v>
      </c>
      <c r="FS856">
        <v>56</v>
      </c>
      <c r="FT856">
        <v>66</v>
      </c>
      <c r="FU856">
        <v>69</v>
      </c>
    </row>
    <row r="857" spans="2:177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  <c r="FR857">
        <v>250</v>
      </c>
      <c r="FS857">
        <v>253</v>
      </c>
      <c r="FT857">
        <v>264</v>
      </c>
      <c r="FU857">
        <v>264</v>
      </c>
    </row>
    <row r="858" spans="2:177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  <c r="FR858">
        <v>108</v>
      </c>
      <c r="FS858">
        <v>108</v>
      </c>
      <c r="FT858">
        <v>108</v>
      </c>
      <c r="FU858">
        <v>108</v>
      </c>
    </row>
    <row r="859" spans="2:177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  <c r="FR859">
        <v>5</v>
      </c>
      <c r="FS859">
        <v>6</v>
      </c>
      <c r="FT859">
        <v>6</v>
      </c>
      <c r="FU859">
        <v>7</v>
      </c>
    </row>
    <row r="860" spans="2:177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  <c r="FR860">
        <v>72</v>
      </c>
      <c r="FS860">
        <v>76</v>
      </c>
      <c r="FT860">
        <v>87</v>
      </c>
      <c r="FU860">
        <v>93</v>
      </c>
    </row>
    <row r="861" spans="2:177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  <c r="FR861">
        <v>154</v>
      </c>
      <c r="FS861">
        <v>166</v>
      </c>
      <c r="FT861">
        <v>172</v>
      </c>
      <c r="FU861">
        <v>188</v>
      </c>
    </row>
    <row r="862" spans="2:177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  <c r="FR862">
        <v>19</v>
      </c>
      <c r="FS862">
        <v>20</v>
      </c>
      <c r="FT862">
        <v>20</v>
      </c>
      <c r="FU862">
        <v>20</v>
      </c>
    </row>
    <row r="863" spans="2:177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  <c r="FR863">
        <v>7</v>
      </c>
      <c r="FS863">
        <v>8</v>
      </c>
      <c r="FT863">
        <v>8</v>
      </c>
      <c r="FU863">
        <v>8</v>
      </c>
    </row>
    <row r="864" spans="2:177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  <c r="FR864">
        <v>26</v>
      </c>
      <c r="FS864">
        <v>28</v>
      </c>
      <c r="FT864">
        <v>29</v>
      </c>
      <c r="FU864">
        <v>33</v>
      </c>
    </row>
    <row r="865" spans="2:177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  <c r="FR865">
        <v>788</v>
      </c>
      <c r="FS865">
        <v>812</v>
      </c>
      <c r="FT865">
        <v>816</v>
      </c>
      <c r="FU865">
        <v>830</v>
      </c>
    </row>
    <row r="866" spans="2:177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  <c r="FR866">
        <v>23</v>
      </c>
      <c r="FS866">
        <v>24</v>
      </c>
      <c r="FT866">
        <v>24</v>
      </c>
      <c r="FU866">
        <v>24</v>
      </c>
    </row>
    <row r="867" spans="2:177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  <c r="FR867">
        <v>129</v>
      </c>
      <c r="FS867">
        <v>130</v>
      </c>
      <c r="FT867">
        <v>131</v>
      </c>
      <c r="FU867">
        <v>131</v>
      </c>
    </row>
    <row r="868" spans="2:177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  <c r="FR868">
        <v>142</v>
      </c>
      <c r="FS868">
        <v>151</v>
      </c>
      <c r="FT868">
        <v>167</v>
      </c>
      <c r="FU868">
        <v>169</v>
      </c>
    </row>
    <row r="869" spans="2:177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  <c r="FR869">
        <v>22</v>
      </c>
      <c r="FS869">
        <v>22</v>
      </c>
      <c r="FT869">
        <v>24</v>
      </c>
      <c r="FU869">
        <v>25</v>
      </c>
    </row>
    <row r="870" spans="2:177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  <c r="FR870">
        <v>19</v>
      </c>
      <c r="FS870">
        <v>19</v>
      </c>
      <c r="FT870">
        <v>20</v>
      </c>
      <c r="FU870">
        <v>22</v>
      </c>
    </row>
    <row r="871" spans="2:177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  <c r="FR871">
        <v>629</v>
      </c>
      <c r="FS871">
        <v>630</v>
      </c>
      <c r="FT871">
        <v>635</v>
      </c>
      <c r="FU871">
        <v>637</v>
      </c>
    </row>
    <row r="872" spans="2:177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  <c r="FR872">
        <v>10</v>
      </c>
      <c r="FS872">
        <v>10</v>
      </c>
      <c r="FT872">
        <v>10</v>
      </c>
      <c r="FU872">
        <v>10</v>
      </c>
    </row>
    <row r="873" spans="2:177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  <c r="FR873">
        <v>31</v>
      </c>
      <c r="FS873">
        <v>35</v>
      </c>
      <c r="FT873">
        <v>37</v>
      </c>
      <c r="FU873">
        <v>37</v>
      </c>
    </row>
    <row r="874" spans="2:177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  <c r="FR874">
        <v>1</v>
      </c>
      <c r="FS874">
        <v>1</v>
      </c>
      <c r="FT874">
        <v>1</v>
      </c>
      <c r="FU874">
        <v>1</v>
      </c>
    </row>
    <row r="875" spans="2:177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  <c r="FR875">
        <v>21</v>
      </c>
      <c r="FS875">
        <v>21</v>
      </c>
      <c r="FT875">
        <v>20</v>
      </c>
      <c r="FU875">
        <v>21</v>
      </c>
    </row>
    <row r="876" spans="2:177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  <c r="FR876">
        <v>136</v>
      </c>
      <c r="FS876">
        <v>137</v>
      </c>
      <c r="FT876">
        <v>138</v>
      </c>
      <c r="FU876">
        <v>140</v>
      </c>
    </row>
    <row r="877" spans="2:177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  <c r="FR877">
        <v>1010</v>
      </c>
      <c r="FS877">
        <v>1018</v>
      </c>
      <c r="FT877">
        <v>1038</v>
      </c>
      <c r="FU877">
        <v>1040</v>
      </c>
    </row>
    <row r="878" spans="2:177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  <c r="FR878">
        <v>48</v>
      </c>
      <c r="FS878">
        <v>49</v>
      </c>
      <c r="FT878">
        <v>50</v>
      </c>
      <c r="FU878">
        <v>51</v>
      </c>
    </row>
    <row r="879" spans="2:177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  <c r="FR879">
        <v>21</v>
      </c>
      <c r="FS879">
        <v>36</v>
      </c>
      <c r="FT879">
        <v>40</v>
      </c>
      <c r="FU879">
        <v>41</v>
      </c>
    </row>
    <row r="880" spans="2:177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  <c r="FR880">
        <v>2</v>
      </c>
      <c r="FS880">
        <v>2</v>
      </c>
      <c r="FT880">
        <v>5</v>
      </c>
      <c r="FU880">
        <v>5</v>
      </c>
    </row>
    <row r="881" spans="2:177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  <c r="FR881">
        <v>244</v>
      </c>
      <c r="FS881">
        <v>245</v>
      </c>
      <c r="FT881">
        <v>247</v>
      </c>
      <c r="FU881">
        <v>246</v>
      </c>
    </row>
    <row r="882" spans="2:177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  <c r="FR882">
        <v>188</v>
      </c>
      <c r="FS882">
        <v>190</v>
      </c>
      <c r="FT882">
        <v>190</v>
      </c>
      <c r="FU882">
        <v>191</v>
      </c>
    </row>
    <row r="883" spans="2:177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  <c r="FR883">
        <v>94005</v>
      </c>
      <c r="FS883">
        <v>94605</v>
      </c>
      <c r="FT883">
        <v>95138</v>
      </c>
      <c r="FU883">
        <v>95557</v>
      </c>
    </row>
    <row r="884" spans="2:177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  <c r="FR884">
        <v>18</v>
      </c>
      <c r="FS884">
        <v>19</v>
      </c>
      <c r="FT884">
        <v>20</v>
      </c>
      <c r="FU884">
        <v>20</v>
      </c>
    </row>
    <row r="885" spans="2:177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  <c r="FR885">
        <v>24</v>
      </c>
      <c r="FS885">
        <v>30</v>
      </c>
      <c r="FT885">
        <v>29</v>
      </c>
      <c r="FU885">
        <v>29</v>
      </c>
    </row>
    <row r="886" spans="2:177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  <c r="FR886">
        <v>602</v>
      </c>
      <c r="FS886">
        <v>619</v>
      </c>
      <c r="FT886">
        <v>637</v>
      </c>
      <c r="FU886">
        <v>642</v>
      </c>
    </row>
    <row r="887" spans="2:177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  <c r="FR887">
        <v>16</v>
      </c>
      <c r="FS887">
        <v>16</v>
      </c>
      <c r="FT887">
        <v>18</v>
      </c>
      <c r="FU887">
        <v>18</v>
      </c>
    </row>
    <row r="888" spans="2:177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  <c r="FR888">
        <v>55</v>
      </c>
      <c r="FS888">
        <v>55</v>
      </c>
      <c r="FT888">
        <v>61</v>
      </c>
      <c r="FU888">
        <v>61</v>
      </c>
    </row>
    <row r="889" spans="2:177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  <c r="FR889">
        <v>9502</v>
      </c>
      <c r="FS889">
        <v>9571</v>
      </c>
      <c r="FT889">
        <v>9641</v>
      </c>
      <c r="FU889">
        <v>9719</v>
      </c>
    </row>
    <row r="890" spans="2:177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  <c r="FR890">
        <v>16</v>
      </c>
      <c r="FS890">
        <v>17</v>
      </c>
      <c r="FT890">
        <v>19</v>
      </c>
      <c r="FU890">
        <v>19</v>
      </c>
    </row>
    <row r="891" spans="2:177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  <c r="FR891">
        <v>2</v>
      </c>
      <c r="FS891">
        <v>3</v>
      </c>
      <c r="FT891">
        <v>5</v>
      </c>
      <c r="FU891">
        <v>5</v>
      </c>
    </row>
    <row r="892" spans="2:177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  <c r="FR892">
        <v>20</v>
      </c>
      <c r="FS892">
        <v>27</v>
      </c>
      <c r="FT892">
        <v>30</v>
      </c>
      <c r="FU892">
        <v>31</v>
      </c>
    </row>
    <row r="893" spans="2:177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  <c r="FR893">
        <v>23</v>
      </c>
      <c r="FS893">
        <v>23</v>
      </c>
      <c r="FT893">
        <v>24</v>
      </c>
      <c r="FU893">
        <v>24</v>
      </c>
    </row>
    <row r="894" spans="2:177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  <c r="FR894">
        <v>42</v>
      </c>
      <c r="FS894">
        <v>42</v>
      </c>
      <c r="FT894">
        <v>42</v>
      </c>
      <c r="FU894">
        <v>42</v>
      </c>
    </row>
    <row r="895" spans="2:177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  <c r="FR895">
        <v>40</v>
      </c>
      <c r="FS895">
        <v>40</v>
      </c>
      <c r="FT895">
        <v>45</v>
      </c>
      <c r="FU895">
        <v>46</v>
      </c>
    </row>
    <row r="896" spans="2:177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  <c r="FR896">
        <v>16</v>
      </c>
      <c r="FS896">
        <v>16</v>
      </c>
      <c r="FT896">
        <v>16</v>
      </c>
      <c r="FU896">
        <v>16</v>
      </c>
    </row>
    <row r="897" spans="2:177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  <c r="FR897">
        <v>4</v>
      </c>
      <c r="FS897">
        <v>5</v>
      </c>
      <c r="FT897">
        <v>6</v>
      </c>
      <c r="FU897">
        <v>6</v>
      </c>
    </row>
    <row r="898" spans="2:177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  <c r="FR898">
        <v>8</v>
      </c>
      <c r="FS898">
        <v>8</v>
      </c>
      <c r="FT898">
        <v>8</v>
      </c>
      <c r="FU898">
        <v>9</v>
      </c>
    </row>
    <row r="899" spans="2:177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  <c r="FR899">
        <v>187</v>
      </c>
      <c r="FS899">
        <v>188</v>
      </c>
      <c r="FT899">
        <v>193</v>
      </c>
      <c r="FU899">
        <v>194</v>
      </c>
    </row>
    <row r="900" spans="2:177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  <c r="FR900">
        <v>7</v>
      </c>
      <c r="FS900">
        <v>7</v>
      </c>
      <c r="FT900">
        <v>7</v>
      </c>
      <c r="FU900">
        <v>7</v>
      </c>
    </row>
    <row r="901" spans="2:177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  <c r="FR901">
        <v>19</v>
      </c>
      <c r="FS901">
        <v>20</v>
      </c>
      <c r="FT901">
        <v>20</v>
      </c>
      <c r="FU901">
        <v>21</v>
      </c>
    </row>
    <row r="902" spans="2:177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  <c r="FR902">
        <v>1</v>
      </c>
      <c r="FS902">
        <v>2</v>
      </c>
      <c r="FT902">
        <v>2</v>
      </c>
      <c r="FU902">
        <v>1</v>
      </c>
    </row>
    <row r="903" spans="2:177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  <c r="FR903">
        <v>8</v>
      </c>
      <c r="FS903">
        <v>8</v>
      </c>
      <c r="FT903">
        <v>8</v>
      </c>
      <c r="FU903">
        <v>8</v>
      </c>
    </row>
    <row r="904" spans="2:177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  <c r="FR904">
        <v>103</v>
      </c>
      <c r="FS904">
        <v>106</v>
      </c>
      <c r="FT904">
        <v>111</v>
      </c>
      <c r="FU904">
        <v>116</v>
      </c>
    </row>
    <row r="905" spans="2:177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  <c r="FR905">
        <v>170</v>
      </c>
      <c r="FS905">
        <v>172</v>
      </c>
      <c r="FT905">
        <v>175</v>
      </c>
      <c r="FU905">
        <v>175</v>
      </c>
    </row>
    <row r="906" spans="2:177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  <c r="FR906">
        <v>345</v>
      </c>
      <c r="FS906">
        <v>347</v>
      </c>
      <c r="FT906">
        <v>351</v>
      </c>
      <c r="FU906">
        <v>356</v>
      </c>
    </row>
    <row r="907" spans="2:177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  <c r="FR907">
        <v>47</v>
      </c>
      <c r="FS907">
        <v>47</v>
      </c>
      <c r="FT907">
        <v>47</v>
      </c>
      <c r="FU907">
        <v>47</v>
      </c>
    </row>
    <row r="908" spans="2:177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  <c r="FR908">
        <v>113</v>
      </c>
      <c r="FS908">
        <v>115</v>
      </c>
      <c r="FT908">
        <v>114</v>
      </c>
      <c r="FU908">
        <v>114</v>
      </c>
    </row>
    <row r="909" spans="2:177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  <c r="FR909">
        <v>38</v>
      </c>
      <c r="FS909">
        <v>40</v>
      </c>
      <c r="FT909">
        <v>40</v>
      </c>
      <c r="FU909">
        <v>43</v>
      </c>
    </row>
    <row r="910" spans="2:177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  <c r="FR910">
        <v>49</v>
      </c>
      <c r="FS910">
        <v>52</v>
      </c>
      <c r="FT910">
        <v>54</v>
      </c>
      <c r="FU910">
        <v>55</v>
      </c>
    </row>
    <row r="911" spans="2:177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  <c r="FR911">
        <v>23</v>
      </c>
      <c r="FS911">
        <v>24</v>
      </c>
      <c r="FT911">
        <v>27</v>
      </c>
      <c r="FU911">
        <v>26</v>
      </c>
    </row>
    <row r="912" spans="2:177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  <c r="FR912">
        <v>7971</v>
      </c>
      <c r="FS912">
        <v>8028</v>
      </c>
      <c r="FT912">
        <v>8078</v>
      </c>
      <c r="FU912">
        <v>8107</v>
      </c>
    </row>
    <row r="913" spans="2:177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  <c r="FR913">
        <v>1344</v>
      </c>
      <c r="FS913">
        <v>1401</v>
      </c>
      <c r="FT913">
        <v>1414</v>
      </c>
      <c r="FU913">
        <v>1431</v>
      </c>
    </row>
    <row r="914" spans="2:177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  <c r="FR914">
        <v>1024</v>
      </c>
      <c r="FS914">
        <v>1032</v>
      </c>
      <c r="FT914">
        <v>1048</v>
      </c>
      <c r="FU914">
        <v>1063</v>
      </c>
    </row>
    <row r="915" spans="2:177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  <c r="FR915">
        <v>152</v>
      </c>
      <c r="FS915">
        <v>157</v>
      </c>
      <c r="FT915">
        <v>168</v>
      </c>
      <c r="FU915">
        <v>170</v>
      </c>
    </row>
    <row r="916" spans="2:177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  <c r="FR916">
        <v>10175</v>
      </c>
      <c r="FS916">
        <v>10253</v>
      </c>
      <c r="FT916">
        <v>10318</v>
      </c>
      <c r="FU916">
        <v>10378</v>
      </c>
    </row>
    <row r="917" spans="2:177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  <c r="FR917">
        <v>239</v>
      </c>
      <c r="FS917">
        <v>246</v>
      </c>
      <c r="FT917">
        <v>254</v>
      </c>
      <c r="FU917">
        <v>259</v>
      </c>
    </row>
    <row r="918" spans="2:177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  <c r="FR918">
        <v>8</v>
      </c>
      <c r="FS918">
        <v>9</v>
      </c>
      <c r="FT918">
        <v>12</v>
      </c>
      <c r="FU918">
        <v>12</v>
      </c>
    </row>
    <row r="919" spans="2:177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  <c r="FR919">
        <v>104</v>
      </c>
      <c r="FS919">
        <v>105</v>
      </c>
      <c r="FT919">
        <v>105</v>
      </c>
      <c r="FU919">
        <v>107</v>
      </c>
    </row>
    <row r="920" spans="2:177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  <c r="FR920">
        <v>54</v>
      </c>
      <c r="FS920">
        <v>54</v>
      </c>
      <c r="FT920">
        <v>54</v>
      </c>
      <c r="FU920">
        <v>55</v>
      </c>
    </row>
    <row r="921" spans="2:177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  <c r="FR921">
        <v>18</v>
      </c>
      <c r="FS921">
        <v>18</v>
      </c>
      <c r="FT921">
        <v>20</v>
      </c>
      <c r="FU921">
        <v>21</v>
      </c>
    </row>
    <row r="922" spans="2:177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  <c r="FR922">
        <v>103</v>
      </c>
      <c r="FS922">
        <v>104</v>
      </c>
      <c r="FT922">
        <v>106</v>
      </c>
      <c r="FU922">
        <v>108</v>
      </c>
    </row>
    <row r="923" spans="2:177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  <c r="FR923">
        <v>2208</v>
      </c>
      <c r="FS923">
        <v>2229</v>
      </c>
      <c r="FT923">
        <v>2248</v>
      </c>
      <c r="FU923">
        <v>2266</v>
      </c>
    </row>
    <row r="924" spans="2:177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  <c r="FR924">
        <v>301</v>
      </c>
      <c r="FS924">
        <v>308</v>
      </c>
      <c r="FT924">
        <v>315</v>
      </c>
      <c r="FU924">
        <v>322</v>
      </c>
    </row>
    <row r="925" spans="2:177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  <c r="FR925">
        <v>242</v>
      </c>
      <c r="FS925">
        <v>243</v>
      </c>
      <c r="FT925">
        <v>250</v>
      </c>
      <c r="FU925">
        <v>253</v>
      </c>
    </row>
    <row r="926" spans="2:177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  <c r="FR926">
        <v>62</v>
      </c>
      <c r="FS926">
        <v>66</v>
      </c>
      <c r="FT926">
        <v>67</v>
      </c>
      <c r="FU926">
        <v>69</v>
      </c>
    </row>
    <row r="927" spans="2:177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  <c r="FR927">
        <v>1095</v>
      </c>
      <c r="FS927">
        <v>1133</v>
      </c>
      <c r="FT927">
        <v>1167</v>
      </c>
      <c r="FU927">
        <v>1198</v>
      </c>
    </row>
    <row r="928" spans="2:177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  <c r="FR928">
        <v>77</v>
      </c>
      <c r="FS928">
        <v>77</v>
      </c>
      <c r="FT928">
        <v>77</v>
      </c>
      <c r="FU928">
        <v>77</v>
      </c>
    </row>
    <row r="929" spans="2:177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  <c r="FR929">
        <v>12</v>
      </c>
      <c r="FS929">
        <v>12</v>
      </c>
      <c r="FT929">
        <v>12</v>
      </c>
      <c r="FU929">
        <v>12</v>
      </c>
    </row>
    <row r="930" spans="2:177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  <c r="FR930">
        <v>23</v>
      </c>
      <c r="FS930">
        <v>24</v>
      </c>
      <c r="FT930">
        <v>24</v>
      </c>
      <c r="FU930">
        <v>24</v>
      </c>
    </row>
    <row r="931" spans="2:177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  <c r="FR931">
        <v>15</v>
      </c>
      <c r="FS931">
        <v>15</v>
      </c>
      <c r="FT931">
        <v>16</v>
      </c>
      <c r="FU931">
        <v>16</v>
      </c>
    </row>
    <row r="932" spans="2:177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  <c r="FR932">
        <v>28</v>
      </c>
      <c r="FS932">
        <v>31</v>
      </c>
      <c r="FT932">
        <v>31</v>
      </c>
      <c r="FU932">
        <v>32</v>
      </c>
    </row>
    <row r="933" spans="2:177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  <c r="FR933">
        <v>28</v>
      </c>
      <c r="FS933">
        <v>28</v>
      </c>
      <c r="FT933">
        <v>29</v>
      </c>
      <c r="FU933">
        <v>29</v>
      </c>
    </row>
    <row r="934" spans="2:177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  <c r="FR934">
        <v>147</v>
      </c>
      <c r="FS934">
        <v>150</v>
      </c>
      <c r="FT934">
        <v>155</v>
      </c>
      <c r="FU934">
        <v>159</v>
      </c>
    </row>
    <row r="935" spans="2:177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  <c r="FR935">
        <v>64</v>
      </c>
      <c r="FS935">
        <v>69</v>
      </c>
      <c r="FT935">
        <v>73</v>
      </c>
      <c r="FU935">
        <v>74</v>
      </c>
    </row>
    <row r="936" spans="2:177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  <c r="FR936">
        <v>132</v>
      </c>
      <c r="FS936">
        <v>132</v>
      </c>
      <c r="FT936">
        <v>134</v>
      </c>
      <c r="FU936">
        <v>134</v>
      </c>
    </row>
    <row r="937" spans="2:177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  <c r="FR937">
        <v>19</v>
      </c>
      <c r="FS937">
        <v>20</v>
      </c>
      <c r="FT937">
        <v>24</v>
      </c>
      <c r="FU937">
        <v>24</v>
      </c>
    </row>
    <row r="938" spans="2:177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  <c r="FR938">
        <v>283</v>
      </c>
      <c r="FS938">
        <v>286</v>
      </c>
      <c r="FT938">
        <v>296</v>
      </c>
      <c r="FU938">
        <v>314</v>
      </c>
    </row>
    <row r="939" spans="2:177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  <c r="FR939">
        <v>609</v>
      </c>
      <c r="FS939">
        <v>628</v>
      </c>
      <c r="FT939">
        <v>644</v>
      </c>
      <c r="FU939">
        <v>666</v>
      </c>
    </row>
    <row r="940" spans="2:177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  <c r="FR940">
        <v>60</v>
      </c>
      <c r="FS940">
        <v>61</v>
      </c>
      <c r="FT940">
        <v>61</v>
      </c>
      <c r="FU940">
        <v>61</v>
      </c>
    </row>
    <row r="941" spans="2:177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  <c r="FR941">
        <v>21</v>
      </c>
      <c r="FS941">
        <v>21</v>
      </c>
      <c r="FT941">
        <v>21</v>
      </c>
      <c r="FU941">
        <v>21</v>
      </c>
    </row>
    <row r="942" spans="2:177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  <c r="FR942">
        <v>5</v>
      </c>
      <c r="FS942">
        <v>6</v>
      </c>
      <c r="FT942">
        <v>6</v>
      </c>
      <c r="FU942">
        <v>7</v>
      </c>
    </row>
    <row r="943" spans="2:177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  <c r="FR943">
        <v>1</v>
      </c>
      <c r="FS943">
        <v>1</v>
      </c>
      <c r="FT943">
        <v>1</v>
      </c>
      <c r="FU943">
        <v>1</v>
      </c>
    </row>
    <row r="944" spans="2:177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  <c r="FR944">
        <v>79</v>
      </c>
      <c r="FS944">
        <v>81</v>
      </c>
      <c r="FT944">
        <v>84</v>
      </c>
      <c r="FU944">
        <v>84</v>
      </c>
    </row>
    <row r="945" spans="2:177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</row>
    <row r="946" spans="2:177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  <c r="FR946">
        <v>292</v>
      </c>
      <c r="FS946">
        <v>299</v>
      </c>
      <c r="FT946">
        <v>310</v>
      </c>
      <c r="FU946">
        <v>315</v>
      </c>
    </row>
    <row r="947" spans="2:177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  <c r="FR947">
        <v>8</v>
      </c>
      <c r="FS947">
        <v>8</v>
      </c>
      <c r="FT947">
        <v>9</v>
      </c>
      <c r="FU947">
        <v>9</v>
      </c>
    </row>
    <row r="948" spans="2:177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  <c r="FR948">
        <v>1107</v>
      </c>
      <c r="FS948">
        <v>1142</v>
      </c>
      <c r="FT948">
        <v>1169</v>
      </c>
      <c r="FU948">
        <v>1194</v>
      </c>
    </row>
    <row r="949" spans="2:177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  <c r="FR949">
        <v>2128</v>
      </c>
      <c r="FS949">
        <v>2202</v>
      </c>
      <c r="FT949">
        <v>2265</v>
      </c>
      <c r="FU949">
        <v>2304</v>
      </c>
    </row>
    <row r="950" spans="2:177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  <c r="FR950">
        <v>11</v>
      </c>
      <c r="FS950">
        <v>16</v>
      </c>
      <c r="FT950">
        <v>16</v>
      </c>
      <c r="FU950">
        <v>17</v>
      </c>
    </row>
    <row r="951" spans="2:177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  <c r="FR951">
        <v>493</v>
      </c>
      <c r="FS951">
        <v>509</v>
      </c>
      <c r="FT951">
        <v>519</v>
      </c>
      <c r="FU951">
        <v>531</v>
      </c>
    </row>
    <row r="952" spans="2:177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  <c r="FR952">
        <v>13</v>
      </c>
      <c r="FS952">
        <v>13</v>
      </c>
      <c r="FT952">
        <v>13</v>
      </c>
      <c r="FU952">
        <v>13</v>
      </c>
    </row>
    <row r="953" spans="2:177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  <c r="FR953">
        <v>1</v>
      </c>
      <c r="FS953">
        <v>1</v>
      </c>
      <c r="FT953">
        <v>1</v>
      </c>
      <c r="FU953">
        <v>1</v>
      </c>
    </row>
    <row r="954" spans="2:177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  <c r="FR954">
        <v>20</v>
      </c>
      <c r="FS954">
        <v>20</v>
      </c>
      <c r="FT954">
        <v>20</v>
      </c>
      <c r="FU954">
        <v>20</v>
      </c>
    </row>
    <row r="955" spans="2:177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  <c r="FR955">
        <v>6</v>
      </c>
      <c r="FS955">
        <v>7</v>
      </c>
      <c r="FT955">
        <v>6</v>
      </c>
      <c r="FU955">
        <v>6</v>
      </c>
    </row>
    <row r="956" spans="2:177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  <c r="FR956">
        <v>282</v>
      </c>
      <c r="FS956">
        <v>282</v>
      </c>
      <c r="FT956">
        <v>283</v>
      </c>
      <c r="FU956">
        <v>285</v>
      </c>
    </row>
    <row r="957" spans="2:177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  <c r="FR957">
        <v>164</v>
      </c>
      <c r="FS957">
        <v>167</v>
      </c>
      <c r="FT957">
        <v>172</v>
      </c>
      <c r="FU957">
        <v>175</v>
      </c>
    </row>
    <row r="958" spans="2:177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  <c r="FR958">
        <v>196</v>
      </c>
      <c r="FS958">
        <v>202</v>
      </c>
      <c r="FT958">
        <v>205</v>
      </c>
      <c r="FU958">
        <v>212</v>
      </c>
    </row>
    <row r="959" spans="2:177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  <c r="FR959">
        <v>85</v>
      </c>
      <c r="FS959">
        <v>86</v>
      </c>
      <c r="FT959">
        <v>89</v>
      </c>
      <c r="FU959">
        <v>89</v>
      </c>
    </row>
    <row r="960" spans="2:177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  <c r="FR960">
        <v>23</v>
      </c>
      <c r="FS960">
        <v>23</v>
      </c>
      <c r="FT960">
        <v>23</v>
      </c>
      <c r="FU960">
        <v>23</v>
      </c>
    </row>
    <row r="961" spans="2:177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  <c r="FR961">
        <v>147</v>
      </c>
      <c r="FS961">
        <v>147</v>
      </c>
      <c r="FT961">
        <v>149</v>
      </c>
      <c r="FU961">
        <v>149</v>
      </c>
    </row>
    <row r="962" spans="2:177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  <c r="FR962">
        <v>25</v>
      </c>
      <c r="FS962">
        <v>25</v>
      </c>
      <c r="FT962">
        <v>25</v>
      </c>
      <c r="FU962">
        <v>25</v>
      </c>
    </row>
    <row r="963" spans="2:177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  <c r="FR963">
        <v>15</v>
      </c>
      <c r="FS963">
        <v>16</v>
      </c>
      <c r="FT963">
        <v>18</v>
      </c>
      <c r="FU963">
        <v>19</v>
      </c>
    </row>
    <row r="964" spans="2:177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  <c r="FR964">
        <v>8</v>
      </c>
      <c r="FS964">
        <v>9</v>
      </c>
      <c r="FT964">
        <v>10</v>
      </c>
      <c r="FU964">
        <v>10</v>
      </c>
    </row>
    <row r="965" spans="2:177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  <c r="FR965">
        <v>203</v>
      </c>
      <c r="FS965">
        <v>208</v>
      </c>
      <c r="FT965">
        <v>209</v>
      </c>
      <c r="FU965">
        <v>212</v>
      </c>
    </row>
    <row r="966" spans="2:177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  <c r="FR966">
        <v>7120</v>
      </c>
      <c r="FS966">
        <v>7171</v>
      </c>
      <c r="FT966">
        <v>7223</v>
      </c>
      <c r="FU966">
        <v>7278</v>
      </c>
    </row>
    <row r="967" spans="2:177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  <c r="FR967">
        <v>139</v>
      </c>
      <c r="FS967">
        <v>145</v>
      </c>
      <c r="FT967">
        <v>155</v>
      </c>
      <c r="FU967">
        <v>161</v>
      </c>
    </row>
    <row r="968" spans="2:177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  <c r="FR968">
        <v>3143</v>
      </c>
      <c r="FS968">
        <v>3161</v>
      </c>
      <c r="FT968">
        <v>3156</v>
      </c>
      <c r="FU968">
        <v>3169</v>
      </c>
    </row>
    <row r="969" spans="2:177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  <c r="FR969">
        <v>41</v>
      </c>
      <c r="FS969">
        <v>44</v>
      </c>
      <c r="FT969">
        <v>46</v>
      </c>
      <c r="FU969">
        <v>48</v>
      </c>
    </row>
    <row r="970" spans="2:177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  <c r="FR970">
        <v>49</v>
      </c>
      <c r="FS970">
        <v>49</v>
      </c>
      <c r="FT970">
        <v>49</v>
      </c>
      <c r="FU970">
        <v>49</v>
      </c>
    </row>
    <row r="971" spans="2:177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  <c r="FR971">
        <v>2867</v>
      </c>
      <c r="FS971">
        <v>2902</v>
      </c>
      <c r="FT971">
        <v>2939</v>
      </c>
      <c r="FU971">
        <v>2952</v>
      </c>
    </row>
    <row r="972" spans="2:177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  <c r="FR972">
        <v>592</v>
      </c>
      <c r="FS972">
        <v>593</v>
      </c>
      <c r="FT972">
        <v>597</v>
      </c>
      <c r="FU972">
        <v>601</v>
      </c>
    </row>
    <row r="973" spans="2:177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  <c r="FR973">
        <v>48</v>
      </c>
      <c r="FS973">
        <v>51</v>
      </c>
      <c r="FT973">
        <v>51</v>
      </c>
      <c r="FU973">
        <v>51</v>
      </c>
    </row>
    <row r="974" spans="2:177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  <c r="FR974">
        <v>39</v>
      </c>
      <c r="FS974">
        <v>40</v>
      </c>
      <c r="FT974">
        <v>40</v>
      </c>
      <c r="FU974">
        <v>40</v>
      </c>
    </row>
    <row r="975" spans="2:177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  <c r="FR975">
        <v>459</v>
      </c>
      <c r="FS975">
        <v>474</v>
      </c>
      <c r="FT975">
        <v>482</v>
      </c>
      <c r="FU975">
        <v>491</v>
      </c>
    </row>
    <row r="976" spans="2:177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  <c r="FR976">
        <v>42</v>
      </c>
      <c r="FS976">
        <v>43</v>
      </c>
      <c r="FT976">
        <v>43</v>
      </c>
      <c r="FU976">
        <v>43</v>
      </c>
    </row>
    <row r="977" spans="2:177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  <c r="FR977">
        <v>112</v>
      </c>
      <c r="FS977">
        <v>113</v>
      </c>
      <c r="FT977">
        <v>114</v>
      </c>
      <c r="FU977">
        <v>114</v>
      </c>
    </row>
    <row r="978" spans="2:177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  <c r="FR978">
        <v>1643</v>
      </c>
      <c r="FS978">
        <v>1644</v>
      </c>
      <c r="FT978">
        <v>1644</v>
      </c>
      <c r="FU978">
        <v>1645</v>
      </c>
    </row>
    <row r="979" spans="2:177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  <c r="FR979">
        <v>671</v>
      </c>
      <c r="FS979">
        <v>681</v>
      </c>
      <c r="FT979">
        <v>695</v>
      </c>
      <c r="FU979">
        <v>711</v>
      </c>
    </row>
    <row r="980" spans="2:177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  <c r="FR980">
        <v>64</v>
      </c>
      <c r="FS980">
        <v>66</v>
      </c>
      <c r="FT980">
        <v>64</v>
      </c>
      <c r="FU980">
        <v>64</v>
      </c>
    </row>
    <row r="981" spans="2:177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  <c r="FR981">
        <v>288</v>
      </c>
      <c r="FS981">
        <v>289</v>
      </c>
      <c r="FT981">
        <v>290</v>
      </c>
      <c r="FU981">
        <v>290</v>
      </c>
    </row>
    <row r="982" spans="2:177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  <c r="FR982">
        <v>32</v>
      </c>
      <c r="FS982">
        <v>33</v>
      </c>
      <c r="FT982">
        <v>33</v>
      </c>
      <c r="FU982">
        <v>33</v>
      </c>
    </row>
    <row r="983" spans="2:177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  <c r="FR983">
        <v>150</v>
      </c>
      <c r="FS983">
        <v>150</v>
      </c>
      <c r="FT983">
        <v>150</v>
      </c>
      <c r="FU983">
        <v>151</v>
      </c>
    </row>
    <row r="984" spans="2:177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  <c r="FR984">
        <v>247</v>
      </c>
      <c r="FS984">
        <v>254</v>
      </c>
      <c r="FT984">
        <v>258</v>
      </c>
      <c r="FU984">
        <v>265</v>
      </c>
    </row>
    <row r="985" spans="2:177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  <c r="FR985">
        <v>255</v>
      </c>
      <c r="FS985">
        <v>255</v>
      </c>
      <c r="FT985">
        <v>256</v>
      </c>
      <c r="FU985">
        <v>256</v>
      </c>
    </row>
    <row r="986" spans="2:177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  <c r="FR986">
        <v>163</v>
      </c>
      <c r="FS986">
        <v>167</v>
      </c>
      <c r="FT986">
        <v>169</v>
      </c>
      <c r="FU986">
        <v>169</v>
      </c>
    </row>
    <row r="987" spans="2:177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  <c r="FR987">
        <v>460</v>
      </c>
      <c r="FS987">
        <v>469</v>
      </c>
      <c r="FT987">
        <v>471</v>
      </c>
      <c r="FU987">
        <v>475</v>
      </c>
    </row>
    <row r="988" spans="2:177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  <c r="FR988">
        <v>290</v>
      </c>
      <c r="FS988">
        <v>297</v>
      </c>
      <c r="FT988">
        <v>304</v>
      </c>
      <c r="FU988">
        <v>309</v>
      </c>
    </row>
    <row r="989" spans="2:177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  <c r="FR989">
        <v>3432</v>
      </c>
      <c r="FS989">
        <v>3470</v>
      </c>
      <c r="FT989">
        <v>3539</v>
      </c>
      <c r="FU989">
        <v>3618</v>
      </c>
    </row>
    <row r="990" spans="2:177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  <c r="FR990">
        <v>103</v>
      </c>
      <c r="FS990">
        <v>105</v>
      </c>
      <c r="FT990">
        <v>106</v>
      </c>
      <c r="FU990">
        <v>106</v>
      </c>
    </row>
    <row r="991" spans="2:177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  <c r="FR991">
        <v>391</v>
      </c>
      <c r="FS991">
        <v>404</v>
      </c>
      <c r="FT991">
        <v>406</v>
      </c>
      <c r="FU991">
        <v>414</v>
      </c>
    </row>
    <row r="992" spans="2:177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  <c r="FR992">
        <v>33</v>
      </c>
      <c r="FS992">
        <v>35</v>
      </c>
      <c r="FT992">
        <v>35</v>
      </c>
      <c r="FU992">
        <v>36</v>
      </c>
    </row>
    <row r="993" spans="2:177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  <c r="FR993">
        <v>127</v>
      </c>
      <c r="FS993">
        <v>127</v>
      </c>
      <c r="FT993">
        <v>127</v>
      </c>
      <c r="FU993">
        <v>128</v>
      </c>
    </row>
    <row r="994" spans="2:177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  <c r="FR994">
        <v>73</v>
      </c>
      <c r="FS994">
        <v>73</v>
      </c>
      <c r="FT994">
        <v>73</v>
      </c>
      <c r="FU994">
        <v>73</v>
      </c>
    </row>
    <row r="995" spans="2:177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  <c r="FR995">
        <v>103</v>
      </c>
      <c r="FS995">
        <v>113</v>
      </c>
      <c r="FT995">
        <v>120</v>
      </c>
      <c r="FU995">
        <v>124</v>
      </c>
    </row>
    <row r="996" spans="2:177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  <c r="FR996">
        <v>302</v>
      </c>
      <c r="FS996">
        <v>309</v>
      </c>
      <c r="FT996">
        <v>318</v>
      </c>
      <c r="FU996">
        <v>322</v>
      </c>
    </row>
    <row r="997" spans="2:177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  <c r="FR997">
        <v>191</v>
      </c>
      <c r="FS997">
        <v>193</v>
      </c>
      <c r="FT997">
        <v>194</v>
      </c>
      <c r="FU997">
        <v>196</v>
      </c>
    </row>
    <row r="998" spans="2:177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  <c r="FR998">
        <v>1629</v>
      </c>
      <c r="FS998">
        <v>1665</v>
      </c>
      <c r="FT998">
        <v>1691</v>
      </c>
      <c r="FU998">
        <v>1708</v>
      </c>
    </row>
    <row r="999" spans="2:177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  <c r="FR999">
        <v>457</v>
      </c>
      <c r="FS999">
        <v>460</v>
      </c>
      <c r="FT999">
        <v>467</v>
      </c>
      <c r="FU999">
        <v>468</v>
      </c>
    </row>
    <row r="1000" spans="2:177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  <c r="FR1000">
        <v>217</v>
      </c>
      <c r="FS1000">
        <v>217</v>
      </c>
      <c r="FT1000">
        <v>217</v>
      </c>
      <c r="FU1000">
        <v>218</v>
      </c>
    </row>
    <row r="1001" spans="2:177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  <c r="FR1001">
        <v>1439</v>
      </c>
      <c r="FS1001">
        <v>1446</v>
      </c>
      <c r="FT1001">
        <v>1454</v>
      </c>
      <c r="FU1001">
        <v>1466</v>
      </c>
    </row>
    <row r="1002" spans="2:177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  <c r="FR1002">
        <v>293</v>
      </c>
      <c r="FS1002">
        <v>297</v>
      </c>
      <c r="FT1002">
        <v>300</v>
      </c>
      <c r="FU1002">
        <v>296</v>
      </c>
    </row>
    <row r="1003" spans="2:177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  <c r="FR1003">
        <v>582</v>
      </c>
      <c r="FS1003">
        <v>594</v>
      </c>
      <c r="FT1003">
        <v>598</v>
      </c>
      <c r="FU1003">
        <v>607</v>
      </c>
    </row>
    <row r="1004" spans="2:177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  <c r="FR1004">
        <v>82</v>
      </c>
      <c r="FS1004">
        <v>93</v>
      </c>
      <c r="FT1004">
        <v>94</v>
      </c>
      <c r="FU1004">
        <v>94</v>
      </c>
    </row>
    <row r="1005" spans="2:177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  <c r="FR1005">
        <v>477</v>
      </c>
      <c r="FS1005">
        <v>478</v>
      </c>
      <c r="FT1005">
        <v>478</v>
      </c>
      <c r="FU1005">
        <v>478</v>
      </c>
    </row>
    <row r="1006" spans="2:177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  <c r="FR1006">
        <v>125</v>
      </c>
      <c r="FS1006">
        <v>133</v>
      </c>
      <c r="FT1006">
        <v>135</v>
      </c>
      <c r="FU1006">
        <v>136</v>
      </c>
    </row>
    <row r="1007" spans="2:177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  <c r="FR1007">
        <v>68</v>
      </c>
      <c r="FS1007">
        <v>68</v>
      </c>
      <c r="FT1007">
        <v>70</v>
      </c>
      <c r="FU1007">
        <v>72</v>
      </c>
    </row>
    <row r="1008" spans="2:177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  <c r="FR1008">
        <v>78</v>
      </c>
      <c r="FS1008">
        <v>78</v>
      </c>
      <c r="FT1008">
        <v>86</v>
      </c>
      <c r="FU1008">
        <v>87</v>
      </c>
    </row>
    <row r="1009" spans="2:177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  <c r="FR1009">
        <v>179</v>
      </c>
      <c r="FS1009">
        <v>179</v>
      </c>
      <c r="FT1009">
        <v>179</v>
      </c>
      <c r="FU1009">
        <v>179</v>
      </c>
    </row>
    <row r="1010" spans="2:177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  <c r="FR1010">
        <v>1306</v>
      </c>
      <c r="FS1010">
        <v>1325</v>
      </c>
      <c r="FT1010">
        <v>1340</v>
      </c>
      <c r="FU1010">
        <v>1345</v>
      </c>
    </row>
    <row r="1011" spans="2:177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  <c r="FR1011">
        <v>65</v>
      </c>
      <c r="FS1011">
        <v>67</v>
      </c>
      <c r="FT1011">
        <v>71</v>
      </c>
      <c r="FU1011">
        <v>71</v>
      </c>
    </row>
    <row r="1012" spans="2:177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  <c r="FR1012">
        <v>565</v>
      </c>
      <c r="FS1012">
        <v>570</v>
      </c>
      <c r="FT1012">
        <v>575</v>
      </c>
      <c r="FU1012">
        <v>582</v>
      </c>
    </row>
    <row r="1013" spans="2:177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  <c r="FR1013">
        <v>482</v>
      </c>
      <c r="FS1013">
        <v>482</v>
      </c>
      <c r="FT1013">
        <v>484</v>
      </c>
      <c r="FU1013">
        <v>486</v>
      </c>
    </row>
    <row r="1014" spans="2:177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  <c r="FR1014">
        <v>5337</v>
      </c>
      <c r="FS1014">
        <v>5432</v>
      </c>
      <c r="FT1014">
        <v>5588</v>
      </c>
      <c r="FU1014">
        <v>5650</v>
      </c>
    </row>
    <row r="1015" spans="2:177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  <c r="FR1015">
        <v>597</v>
      </c>
      <c r="FS1015">
        <v>605</v>
      </c>
      <c r="FT1015">
        <v>616</v>
      </c>
      <c r="FU1015">
        <v>623</v>
      </c>
    </row>
    <row r="1016" spans="2:177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  <c r="FR1016">
        <v>251</v>
      </c>
      <c r="FS1016">
        <v>252</v>
      </c>
      <c r="FT1016">
        <v>252</v>
      </c>
      <c r="FU1016">
        <v>252</v>
      </c>
    </row>
    <row r="1017" spans="2:177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  <c r="FR1017">
        <v>668</v>
      </c>
      <c r="FS1017">
        <v>672</v>
      </c>
      <c r="FT1017">
        <v>674</v>
      </c>
      <c r="FU1017">
        <v>678</v>
      </c>
    </row>
    <row r="1018" spans="2:177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  <c r="FR1018">
        <v>11812</v>
      </c>
      <c r="FS1018">
        <v>11920</v>
      </c>
      <c r="FT1018">
        <v>12019</v>
      </c>
      <c r="FU1018">
        <v>12074</v>
      </c>
    </row>
    <row r="1019" spans="2:177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  <c r="FR1019">
        <v>521</v>
      </c>
      <c r="FS1019">
        <v>530</v>
      </c>
      <c r="FT1019">
        <v>544</v>
      </c>
      <c r="FU1019">
        <v>557</v>
      </c>
    </row>
    <row r="1020" spans="2:177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  <c r="FR1020">
        <v>22</v>
      </c>
      <c r="FS1020">
        <v>24</v>
      </c>
      <c r="FT1020">
        <v>26</v>
      </c>
      <c r="FU1020">
        <v>26</v>
      </c>
    </row>
    <row r="1021" spans="2:177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  <c r="FR1021">
        <v>189</v>
      </c>
      <c r="FS1021">
        <v>192</v>
      </c>
      <c r="FT1021">
        <v>193</v>
      </c>
      <c r="FU1021">
        <v>194</v>
      </c>
    </row>
    <row r="1022" spans="2:177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  <c r="FR1022">
        <v>315</v>
      </c>
      <c r="FS1022">
        <v>329</v>
      </c>
      <c r="FT1022">
        <v>340</v>
      </c>
      <c r="FU1022">
        <v>348</v>
      </c>
    </row>
    <row r="1023" spans="2:177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  <c r="FR1023">
        <v>297</v>
      </c>
      <c r="FS1023">
        <v>297</v>
      </c>
      <c r="FT1023">
        <v>297</v>
      </c>
      <c r="FU1023">
        <v>298</v>
      </c>
    </row>
    <row r="1024" spans="2:177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  <c r="FR1024">
        <v>328</v>
      </c>
      <c r="FS1024">
        <v>336</v>
      </c>
      <c r="FT1024">
        <v>342</v>
      </c>
      <c r="FU1024">
        <v>345</v>
      </c>
    </row>
    <row r="1025" spans="2:177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  <c r="FR1025">
        <v>99</v>
      </c>
      <c r="FS1025">
        <v>100</v>
      </c>
      <c r="FT1025">
        <v>100</v>
      </c>
      <c r="FU1025">
        <v>101</v>
      </c>
    </row>
    <row r="1026" spans="2:177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  <c r="FR1026">
        <v>491</v>
      </c>
      <c r="FS1026">
        <v>501</v>
      </c>
      <c r="FT1026">
        <v>513</v>
      </c>
      <c r="FU1026">
        <v>520</v>
      </c>
    </row>
    <row r="1027" spans="2:177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  <c r="FR1027">
        <v>21</v>
      </c>
      <c r="FS1027">
        <v>22</v>
      </c>
      <c r="FT1027">
        <v>23</v>
      </c>
      <c r="FU1027">
        <v>23</v>
      </c>
    </row>
    <row r="1028" spans="2:177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  <c r="FR1028">
        <v>136</v>
      </c>
      <c r="FS1028">
        <v>137</v>
      </c>
      <c r="FT1028">
        <v>137</v>
      </c>
      <c r="FU1028">
        <v>137</v>
      </c>
    </row>
    <row r="1029" spans="2:177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  <c r="FR1029">
        <v>51</v>
      </c>
      <c r="FS1029">
        <v>52</v>
      </c>
      <c r="FT1029">
        <v>52</v>
      </c>
      <c r="FU1029">
        <v>52</v>
      </c>
    </row>
    <row r="1030" spans="2:177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  <c r="FR1030">
        <v>24</v>
      </c>
      <c r="FS1030">
        <v>23</v>
      </c>
      <c r="FT1030">
        <v>27</v>
      </c>
      <c r="FU1030">
        <v>27</v>
      </c>
    </row>
    <row r="1031" spans="2:177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  <c r="FR1031">
        <v>140</v>
      </c>
      <c r="FS1031">
        <v>145</v>
      </c>
      <c r="FT1031">
        <v>147</v>
      </c>
      <c r="FU1031">
        <v>149</v>
      </c>
    </row>
    <row r="1032" spans="2:177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  <c r="FR1032">
        <v>11</v>
      </c>
      <c r="FS1032">
        <v>11</v>
      </c>
      <c r="FT1032">
        <v>11</v>
      </c>
      <c r="FU1032">
        <v>12</v>
      </c>
    </row>
    <row r="1033" spans="2:177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  <c r="FR1033">
        <v>780</v>
      </c>
      <c r="FS1033">
        <v>802</v>
      </c>
      <c r="FT1033">
        <v>826</v>
      </c>
      <c r="FU1033">
        <v>840</v>
      </c>
    </row>
    <row r="1034" spans="2:177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  <c r="FR1034">
        <v>49</v>
      </c>
      <c r="FS1034">
        <v>55</v>
      </c>
      <c r="FT1034">
        <v>57</v>
      </c>
      <c r="FU1034">
        <v>61</v>
      </c>
    </row>
    <row r="1035" spans="2:177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  <c r="FR1035">
        <v>66</v>
      </c>
      <c r="FS1035">
        <v>66</v>
      </c>
      <c r="FT1035">
        <v>66</v>
      </c>
      <c r="FU1035">
        <v>66</v>
      </c>
    </row>
    <row r="1036" spans="2:177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  <c r="FR1036">
        <v>170</v>
      </c>
      <c r="FS1036">
        <v>172</v>
      </c>
      <c r="FT1036">
        <v>173</v>
      </c>
      <c r="FU1036">
        <v>173</v>
      </c>
    </row>
    <row r="1037" spans="2:177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  <c r="FR1037">
        <v>80</v>
      </c>
      <c r="FS1037">
        <v>79</v>
      </c>
      <c r="FT1037">
        <v>79</v>
      </c>
      <c r="FU1037">
        <v>80</v>
      </c>
    </row>
    <row r="1038" spans="2:177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  <c r="FR1038">
        <v>124</v>
      </c>
      <c r="FS1038">
        <v>127</v>
      </c>
      <c r="FT1038">
        <v>130</v>
      </c>
      <c r="FU1038">
        <v>134</v>
      </c>
    </row>
    <row r="1039" spans="2:177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  <c r="FR1039">
        <v>60</v>
      </c>
      <c r="FS1039">
        <v>61</v>
      </c>
      <c r="FT1039">
        <v>61</v>
      </c>
      <c r="FU1039">
        <v>62</v>
      </c>
    </row>
    <row r="1040" spans="2:177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  <c r="FR1040">
        <v>2025</v>
      </c>
      <c r="FS1040">
        <v>2051</v>
      </c>
      <c r="FT1040">
        <v>2106</v>
      </c>
      <c r="FU1040">
        <v>2148</v>
      </c>
    </row>
    <row r="1041" spans="2:177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  <c r="FR1041">
        <v>162</v>
      </c>
      <c r="FS1041">
        <v>163</v>
      </c>
      <c r="FT1041">
        <v>164</v>
      </c>
      <c r="FU1041">
        <v>165</v>
      </c>
    </row>
    <row r="1042" spans="2:177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  <c r="FR1042">
        <v>434</v>
      </c>
      <c r="FS1042">
        <v>435</v>
      </c>
      <c r="FT1042">
        <v>454</v>
      </c>
      <c r="FU1042">
        <v>459</v>
      </c>
    </row>
    <row r="1043" spans="2:177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  <c r="FR1043">
        <v>46</v>
      </c>
      <c r="FS1043">
        <v>50</v>
      </c>
      <c r="FT1043">
        <v>54</v>
      </c>
      <c r="FU1043">
        <v>57</v>
      </c>
    </row>
    <row r="1044" spans="2:177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  <c r="FR1044">
        <v>96</v>
      </c>
      <c r="FS1044">
        <v>98</v>
      </c>
      <c r="FT1044">
        <v>104</v>
      </c>
      <c r="FU1044">
        <v>108</v>
      </c>
    </row>
    <row r="1045" spans="2:177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  <c r="FR1045">
        <v>133</v>
      </c>
      <c r="FS1045">
        <v>136</v>
      </c>
      <c r="FT1045">
        <v>136</v>
      </c>
      <c r="FU1045">
        <v>138</v>
      </c>
    </row>
    <row r="1046" spans="2:177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  <c r="FR1046">
        <v>45</v>
      </c>
      <c r="FS1046">
        <v>47</v>
      </c>
      <c r="FT1046">
        <v>50</v>
      </c>
      <c r="FU1046">
        <v>50</v>
      </c>
    </row>
    <row r="1047" spans="2:177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  <c r="FR1047">
        <v>28</v>
      </c>
      <c r="FS1047">
        <v>30</v>
      </c>
      <c r="FT1047">
        <v>32</v>
      </c>
      <c r="FU1047">
        <v>32</v>
      </c>
    </row>
    <row r="1048" spans="2:177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